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3" activePane="bottomRight" state="frozen"/>
      <selection activeCell="K200" sqref="K200"/>
      <selection pane="topRight" activeCell="K200" sqref="K200"/>
      <selection pane="bottomLeft" activeCell="K200" sqref="K200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2"/>
      <c r="B1" s="50" t="s">
        <v>7</v>
      </c>
      <c r="C1" s="67"/>
      <c r="D1" s="67"/>
      <c r="E1" s="53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67"/>
      <c r="D2" s="67"/>
      <c r="E2" s="53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29</v>
      </c>
      <c r="C3" s="57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68</v>
      </c>
      <c r="C4" s="57"/>
      <c r="D4" s="53"/>
      <c r="E4" s="53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52"/>
      <c r="C5" s="57"/>
      <c r="D5" s="53"/>
      <c r="E5" s="53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4</v>
      </c>
      <c r="C6" s="57"/>
      <c r="D6" s="53"/>
      <c r="E6" s="5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6</v>
      </c>
      <c r="C7" s="57"/>
      <c r="D7" s="53"/>
      <c r="E7" s="5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150</v>
      </c>
      <c r="C8" s="57"/>
      <c r="D8" s="53"/>
      <c r="E8" s="5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57"/>
      <c r="C9" s="57"/>
      <c r="D9" s="53"/>
      <c r="E9" s="5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7"/>
      <c r="D10" s="53"/>
      <c r="E10" s="5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57"/>
      <c r="D11" s="53"/>
      <c r="E11" s="5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15" x14ac:dyDescent="0.25">
      <c r="A12" s="57"/>
      <c r="B12" s="57"/>
      <c r="C12" s="65" t="s">
        <v>6</v>
      </c>
      <c r="D12" s="67" t="s">
        <v>2</v>
      </c>
      <c r="E12" s="50" t="s">
        <v>8</v>
      </c>
      <c r="F12" s="50" t="s">
        <v>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4">
        <v>36892</v>
      </c>
      <c r="B13" s="57"/>
      <c r="C13" s="52">
        <v>100</v>
      </c>
      <c r="D13" s="52">
        <v>100</v>
      </c>
      <c r="E13" s="52">
        <v>100</v>
      </c>
      <c r="F13" s="52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6923</v>
      </c>
      <c r="B14" s="57"/>
      <c r="C14" s="60">
        <v>100.2</v>
      </c>
      <c r="D14" s="55">
        <v>100.93</v>
      </c>
      <c r="E14" s="55">
        <v>100.27</v>
      </c>
      <c r="F14" s="55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6951</v>
      </c>
      <c r="B15" s="57"/>
      <c r="C15" s="60">
        <v>100.79</v>
      </c>
      <c r="D15" s="55">
        <v>101</v>
      </c>
      <c r="E15" s="55">
        <v>99.82</v>
      </c>
      <c r="F15" s="55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6982</v>
      </c>
      <c r="B16" s="57"/>
      <c r="C16" s="60">
        <v>102.03</v>
      </c>
      <c r="D16" s="55">
        <v>102.22</v>
      </c>
      <c r="E16" s="55">
        <v>100.09</v>
      </c>
      <c r="F16" s="55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7012</v>
      </c>
      <c r="B17" s="57"/>
      <c r="C17" s="60">
        <v>103.46</v>
      </c>
      <c r="D17" s="55">
        <v>103.37</v>
      </c>
      <c r="E17" s="55">
        <v>99.91</v>
      </c>
      <c r="F17" s="55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7043</v>
      </c>
      <c r="B18" s="57">
        <v>2001</v>
      </c>
      <c r="C18" s="60">
        <v>105.04</v>
      </c>
      <c r="D18" s="55">
        <v>103.66</v>
      </c>
      <c r="E18" s="55">
        <v>100</v>
      </c>
      <c r="F18" s="55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7073</v>
      </c>
      <c r="B19" s="57"/>
      <c r="C19" s="60">
        <v>105.83</v>
      </c>
      <c r="D19" s="55">
        <v>104.16</v>
      </c>
      <c r="E19" s="55">
        <v>101.51</v>
      </c>
      <c r="F19" s="55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7104</v>
      </c>
      <c r="B20" s="57"/>
      <c r="C20" s="60">
        <v>106.18</v>
      </c>
      <c r="D20" s="55">
        <v>104.59</v>
      </c>
      <c r="E20" s="55">
        <v>103.19</v>
      </c>
      <c r="F20" s="55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7135</v>
      </c>
      <c r="B21" s="57"/>
      <c r="C21" s="60">
        <v>106.87</v>
      </c>
      <c r="D21" s="55">
        <v>104.73</v>
      </c>
      <c r="E21" s="55">
        <v>103.72</v>
      </c>
      <c r="F21" s="55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7165</v>
      </c>
      <c r="B22" s="57"/>
      <c r="C22" s="60">
        <v>107.56</v>
      </c>
      <c r="D22" s="55">
        <v>104.8</v>
      </c>
      <c r="E22" s="55">
        <v>104.7</v>
      </c>
      <c r="F22" s="55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7196</v>
      </c>
      <c r="B23" s="57"/>
      <c r="C23" s="60">
        <v>107.95</v>
      </c>
      <c r="D23" s="55">
        <v>105.16</v>
      </c>
      <c r="E23" s="55">
        <v>104.7</v>
      </c>
      <c r="F23" s="55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7226</v>
      </c>
      <c r="B24" s="57"/>
      <c r="C24" s="60">
        <v>108.45</v>
      </c>
      <c r="D24" s="55">
        <v>105.81</v>
      </c>
      <c r="E24" s="55">
        <v>104.61</v>
      </c>
      <c r="F24" s="55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58">
        <v>37257</v>
      </c>
      <c r="B25" s="57"/>
      <c r="C25" s="60">
        <v>109.44</v>
      </c>
      <c r="D25" s="55">
        <v>106.38</v>
      </c>
      <c r="E25" s="55">
        <v>106.38</v>
      </c>
      <c r="F25" s="55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7"/>
      <c r="C26" s="60">
        <v>109.14</v>
      </c>
      <c r="D26" s="55">
        <v>106.59</v>
      </c>
      <c r="E26" s="55">
        <v>105.23</v>
      </c>
      <c r="F26" s="55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7"/>
      <c r="C27" s="60">
        <v>109.58</v>
      </c>
      <c r="D27" s="55">
        <v>107.1</v>
      </c>
      <c r="E27" s="55">
        <v>105.32</v>
      </c>
      <c r="F27" s="55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47</v>
      </c>
      <c r="B28" s="57"/>
      <c r="C28" s="60">
        <v>109.63</v>
      </c>
      <c r="D28" s="55">
        <v>108.32</v>
      </c>
      <c r="E28" s="55">
        <v>105.32</v>
      </c>
      <c r="F28" s="55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7"/>
      <c r="C29" s="60">
        <v>109.58</v>
      </c>
      <c r="D29" s="55">
        <v>108.24</v>
      </c>
      <c r="E29" s="55">
        <v>105.32</v>
      </c>
      <c r="F29" s="55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60">
        <v>110.08</v>
      </c>
      <c r="D30" s="55">
        <v>108.39</v>
      </c>
      <c r="E30" s="55">
        <v>105.94</v>
      </c>
      <c r="F30" s="55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7"/>
      <c r="C31" s="60">
        <v>110.18</v>
      </c>
      <c r="D31" s="55">
        <v>109.03</v>
      </c>
      <c r="E31" s="55">
        <v>105.94</v>
      </c>
      <c r="F31" s="55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7"/>
      <c r="C32" s="60">
        <v>109.58</v>
      </c>
      <c r="D32" s="55">
        <v>109.53</v>
      </c>
      <c r="E32" s="55">
        <v>107.27</v>
      </c>
      <c r="F32" s="55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7"/>
      <c r="C33" s="60">
        <v>110.13</v>
      </c>
      <c r="D33" s="55">
        <v>110.82</v>
      </c>
      <c r="E33" s="55">
        <v>107.89</v>
      </c>
      <c r="F33" s="55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7"/>
      <c r="C34" s="60">
        <v>110.72</v>
      </c>
      <c r="D34" s="55">
        <v>111.18</v>
      </c>
      <c r="E34" s="55">
        <v>108.07</v>
      </c>
      <c r="F34" s="55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7"/>
      <c r="C35" s="60">
        <v>110.52</v>
      </c>
      <c r="D35" s="55">
        <v>111.68</v>
      </c>
      <c r="E35" s="55">
        <v>108.24</v>
      </c>
      <c r="F35" s="55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7"/>
      <c r="C36" s="60">
        <v>110.62</v>
      </c>
      <c r="D36" s="55">
        <v>113.05</v>
      </c>
      <c r="E36" s="55">
        <v>108.24</v>
      </c>
      <c r="F36" s="55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22</v>
      </c>
      <c r="B37" s="57"/>
      <c r="C37" s="60">
        <v>111.02</v>
      </c>
      <c r="D37" s="55">
        <v>114.27</v>
      </c>
      <c r="E37" s="55">
        <v>111.52</v>
      </c>
      <c r="F37" s="55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7"/>
      <c r="C38" s="60">
        <v>110.82</v>
      </c>
      <c r="D38" s="55">
        <v>115.34</v>
      </c>
      <c r="E38" s="55">
        <v>111.79</v>
      </c>
      <c r="F38" s="55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7"/>
      <c r="C39" s="60">
        <v>112.01</v>
      </c>
      <c r="D39" s="55">
        <v>116.49</v>
      </c>
      <c r="E39" s="55">
        <v>112.2</v>
      </c>
      <c r="F39" s="55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7"/>
      <c r="C40" s="60">
        <v>112.15</v>
      </c>
      <c r="D40" s="55">
        <v>117.28</v>
      </c>
      <c r="E40" s="55">
        <v>112.25</v>
      </c>
      <c r="F40" s="55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7"/>
      <c r="C41" s="60">
        <v>111.96</v>
      </c>
      <c r="D41" s="55">
        <v>118.14</v>
      </c>
      <c r="E41" s="55">
        <v>112.32</v>
      </c>
      <c r="F41" s="55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60">
        <v>112.06</v>
      </c>
      <c r="D42" s="55">
        <v>118.53</v>
      </c>
      <c r="E42" s="55">
        <v>112.34</v>
      </c>
      <c r="F42" s="55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7"/>
      <c r="C43" s="60">
        <v>111.91</v>
      </c>
      <c r="D43" s="55">
        <v>119.84</v>
      </c>
      <c r="E43" s="55">
        <v>113.2</v>
      </c>
      <c r="F43" s="55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7"/>
      <c r="C44" s="60">
        <v>111.81</v>
      </c>
      <c r="D44" s="55">
        <v>121.44</v>
      </c>
      <c r="E44" s="55">
        <v>113.26</v>
      </c>
      <c r="F44" s="55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7"/>
      <c r="C45" s="60">
        <v>112.6</v>
      </c>
      <c r="D45" s="55">
        <v>122.09</v>
      </c>
      <c r="E45" s="55">
        <v>114.59</v>
      </c>
      <c r="F45" s="55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7"/>
      <c r="C46" s="60">
        <v>113.14</v>
      </c>
      <c r="D46" s="55">
        <v>122.69</v>
      </c>
      <c r="E46" s="55">
        <v>114.93</v>
      </c>
      <c r="F46" s="55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7"/>
      <c r="C47" s="60">
        <v>113.29</v>
      </c>
      <c r="D47" s="55">
        <v>122.6</v>
      </c>
      <c r="E47" s="55">
        <v>115</v>
      </c>
      <c r="F47" s="55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7"/>
      <c r="C48" s="60">
        <v>113.64</v>
      </c>
      <c r="D48" s="55">
        <v>123.15</v>
      </c>
      <c r="E48" s="55">
        <v>114.99</v>
      </c>
      <c r="F48" s="55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7987</v>
      </c>
      <c r="B49" s="57"/>
      <c r="C49" s="60">
        <v>113.69</v>
      </c>
      <c r="D49" s="55">
        <v>123.28</v>
      </c>
      <c r="E49" s="55">
        <v>121.76</v>
      </c>
      <c r="F49" s="55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7"/>
      <c r="C50" s="60">
        <v>113.34</v>
      </c>
      <c r="D50" s="55">
        <v>123.56</v>
      </c>
      <c r="E50" s="55">
        <v>118.86</v>
      </c>
      <c r="F50" s="55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7"/>
      <c r="C51" s="60">
        <v>113.98</v>
      </c>
      <c r="D51" s="55">
        <v>124.32</v>
      </c>
      <c r="E51" s="55">
        <v>118.92</v>
      </c>
      <c r="F51" s="55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7"/>
      <c r="C52" s="60">
        <v>114.62</v>
      </c>
      <c r="D52" s="55">
        <v>125.55</v>
      </c>
      <c r="E52" s="55">
        <v>118.92</v>
      </c>
      <c r="F52" s="55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7"/>
      <c r="C53" s="60">
        <v>115.56</v>
      </c>
      <c r="D53" s="55">
        <v>127.57</v>
      </c>
      <c r="E53" s="55">
        <v>119.77</v>
      </c>
      <c r="F53" s="55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60">
        <v>116.45</v>
      </c>
      <c r="D54" s="55">
        <v>129.61000000000001</v>
      </c>
      <c r="E54" s="55">
        <v>119.86</v>
      </c>
      <c r="F54" s="55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7"/>
      <c r="C55" s="60">
        <v>115.91</v>
      </c>
      <c r="D55" s="55">
        <v>129.02000000000001</v>
      </c>
      <c r="E55" s="55">
        <v>120.57</v>
      </c>
      <c r="F55" s="55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7"/>
      <c r="C56" s="60">
        <v>115.91</v>
      </c>
      <c r="D56" s="55">
        <v>129.83000000000001</v>
      </c>
      <c r="E56" s="55">
        <v>121.08</v>
      </c>
      <c r="F56" s="55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7"/>
      <c r="C57" s="60">
        <v>116.4</v>
      </c>
      <c r="D57" s="55">
        <v>130.72</v>
      </c>
      <c r="E57" s="55">
        <v>120.39</v>
      </c>
      <c r="F57" s="55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7"/>
      <c r="C58" s="60">
        <v>117.29</v>
      </c>
      <c r="D58" s="55">
        <v>131.9</v>
      </c>
      <c r="E58" s="55">
        <v>120.71</v>
      </c>
      <c r="F58" s="55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7"/>
      <c r="C59" s="60">
        <v>117.54</v>
      </c>
      <c r="D59" s="55">
        <v>133.38999999999999</v>
      </c>
      <c r="E59" s="55">
        <v>120.79</v>
      </c>
      <c r="F59" s="55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7"/>
      <c r="C60" s="60">
        <v>118.08</v>
      </c>
      <c r="D60" s="55">
        <v>134.81</v>
      </c>
      <c r="E60" s="55">
        <v>120.85</v>
      </c>
      <c r="F60" s="55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60">
        <v>118.18</v>
      </c>
      <c r="D61" s="55">
        <v>137.43</v>
      </c>
      <c r="E61" s="55">
        <v>126.14</v>
      </c>
      <c r="F61" s="55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60">
        <v>118.43</v>
      </c>
      <c r="D62" s="55">
        <v>140.69</v>
      </c>
      <c r="E62" s="55">
        <v>127.43</v>
      </c>
      <c r="F62" s="55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60">
        <v>119.32</v>
      </c>
      <c r="D63" s="55">
        <v>143.9</v>
      </c>
      <c r="E63" s="55">
        <v>127.13</v>
      </c>
      <c r="F63" s="55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60">
        <v>119.57</v>
      </c>
      <c r="D64" s="55">
        <v>147.72999999999999</v>
      </c>
      <c r="E64" s="55">
        <v>127.13</v>
      </c>
      <c r="F64" s="55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60">
        <v>118.92</v>
      </c>
      <c r="D65" s="55">
        <v>146.16999999999999</v>
      </c>
      <c r="E65" s="55">
        <v>127.36</v>
      </c>
      <c r="F65" s="55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60">
        <v>119.76</v>
      </c>
      <c r="D66" s="55">
        <v>148.9</v>
      </c>
      <c r="E66" s="55">
        <v>127.95</v>
      </c>
      <c r="F66" s="55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60">
        <v>119.91</v>
      </c>
      <c r="D67" s="55">
        <v>150.56</v>
      </c>
      <c r="E67" s="55">
        <v>128.25</v>
      </c>
      <c r="F67" s="55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60">
        <v>120.16</v>
      </c>
      <c r="D68" s="55">
        <v>152.68</v>
      </c>
      <c r="E68" s="55">
        <v>128.36000000000001</v>
      </c>
      <c r="F68" s="55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60">
        <v>121.99</v>
      </c>
      <c r="D69" s="55">
        <v>154.25</v>
      </c>
      <c r="E69" s="55">
        <v>128.68</v>
      </c>
      <c r="F69" s="55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60">
        <v>122.73</v>
      </c>
      <c r="D70" s="55">
        <v>155.99</v>
      </c>
      <c r="E70" s="55">
        <v>128.99</v>
      </c>
      <c r="F70" s="55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60">
        <v>122.53</v>
      </c>
      <c r="D71" s="55">
        <v>157.13</v>
      </c>
      <c r="E71" s="55">
        <v>129.09</v>
      </c>
      <c r="F71" s="55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60">
        <v>122.97</v>
      </c>
      <c r="D72" s="55">
        <v>158.47</v>
      </c>
      <c r="E72" s="55">
        <v>129.15</v>
      </c>
      <c r="F72" s="55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2"/>
      <c r="C73" s="60">
        <v>123.37</v>
      </c>
      <c r="D73" s="55">
        <v>160.9</v>
      </c>
      <c r="E73" s="55">
        <v>129.43</v>
      </c>
      <c r="F73" s="55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2"/>
      <c r="C74" s="60">
        <v>123.27</v>
      </c>
      <c r="D74" s="55">
        <v>162.1</v>
      </c>
      <c r="E74" s="55">
        <v>129.36000000000001</v>
      </c>
      <c r="F74" s="55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2"/>
      <c r="C75" s="60">
        <v>124.65</v>
      </c>
      <c r="D75" s="55">
        <v>163.58000000000001</v>
      </c>
      <c r="E75" s="55">
        <v>129.38999999999999</v>
      </c>
      <c r="F75" s="55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60">
        <v>126.09</v>
      </c>
      <c r="D76" s="55">
        <v>165.89</v>
      </c>
      <c r="E76" s="55">
        <v>129.08000000000001</v>
      </c>
      <c r="F76" s="55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2"/>
      <c r="C77" s="60">
        <v>127.92</v>
      </c>
      <c r="D77" s="55">
        <v>168.47</v>
      </c>
      <c r="E77" s="55">
        <v>129.08000000000001</v>
      </c>
      <c r="F77" s="55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60">
        <v>129.4</v>
      </c>
      <c r="D78" s="55">
        <v>171.34</v>
      </c>
      <c r="E78" s="55">
        <v>129.03</v>
      </c>
      <c r="F78" s="55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2"/>
      <c r="C79" s="60">
        <v>129.99</v>
      </c>
      <c r="D79" s="55">
        <v>172.45</v>
      </c>
      <c r="E79" s="55">
        <v>129.47999999999999</v>
      </c>
      <c r="F79" s="55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2"/>
      <c r="C80" s="60">
        <v>130.43</v>
      </c>
      <c r="D80" s="55">
        <v>173.41</v>
      </c>
      <c r="E80" s="55">
        <v>129.80000000000001</v>
      </c>
      <c r="F80" s="55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2"/>
      <c r="C81" s="60">
        <v>131.22999999999999</v>
      </c>
      <c r="D81" s="55">
        <v>174.33</v>
      </c>
      <c r="E81" s="55">
        <v>129.18</v>
      </c>
      <c r="F81" s="55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2"/>
      <c r="C82" s="60">
        <v>131.52000000000001</v>
      </c>
      <c r="D82" s="55">
        <v>175.09</v>
      </c>
      <c r="E82" s="55">
        <v>130.83000000000001</v>
      </c>
      <c r="F82" s="55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2"/>
      <c r="C83" s="60">
        <v>131.47</v>
      </c>
      <c r="D83" s="55">
        <v>175.99</v>
      </c>
      <c r="E83" s="55">
        <v>130.84</v>
      </c>
      <c r="F83" s="55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2"/>
      <c r="C84" s="60">
        <v>131.52000000000001</v>
      </c>
      <c r="D84" s="55">
        <v>176.58</v>
      </c>
      <c r="E84" s="55">
        <v>130.86000000000001</v>
      </c>
      <c r="F84" s="55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2"/>
      <c r="C85" s="60">
        <v>131.87</v>
      </c>
      <c r="D85" s="55">
        <v>176.64</v>
      </c>
      <c r="E85" s="55">
        <v>134.77000000000001</v>
      </c>
      <c r="F85" s="55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2"/>
      <c r="C86" s="60">
        <v>132.41</v>
      </c>
      <c r="D86" s="55">
        <v>179.75</v>
      </c>
      <c r="E86" s="55">
        <v>134.99</v>
      </c>
      <c r="F86" s="55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2"/>
      <c r="C87" s="60">
        <v>131.97</v>
      </c>
      <c r="D87" s="55">
        <v>182.19</v>
      </c>
      <c r="E87" s="55">
        <v>133.85</v>
      </c>
      <c r="F87" s="55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2"/>
      <c r="C88" s="60">
        <v>132.76</v>
      </c>
      <c r="D88" s="55">
        <v>185.7</v>
      </c>
      <c r="E88" s="55">
        <v>133.74</v>
      </c>
      <c r="F88" s="55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2"/>
      <c r="C89" s="60">
        <v>133.88999999999999</v>
      </c>
      <c r="D89" s="55">
        <v>187.48</v>
      </c>
      <c r="E89" s="55">
        <v>134.02000000000001</v>
      </c>
      <c r="F89" s="55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60">
        <v>134.58000000000001</v>
      </c>
      <c r="D90" s="55">
        <v>190.18</v>
      </c>
      <c r="E90" s="55">
        <v>134.38999999999999</v>
      </c>
      <c r="F90" s="55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2"/>
      <c r="C91" s="60">
        <v>134.88</v>
      </c>
      <c r="D91" s="55">
        <v>192.6</v>
      </c>
      <c r="E91" s="55">
        <v>134.75</v>
      </c>
      <c r="F91" s="55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2"/>
      <c r="C92" s="60">
        <v>134.93</v>
      </c>
      <c r="D92" s="55">
        <v>194.8</v>
      </c>
      <c r="E92" s="55">
        <v>135.36000000000001</v>
      </c>
      <c r="F92" s="55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2"/>
      <c r="C93" s="60">
        <v>136.71</v>
      </c>
      <c r="D93" s="55">
        <v>198.6</v>
      </c>
      <c r="E93" s="55">
        <v>135.05000000000001</v>
      </c>
      <c r="F93" s="55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2"/>
      <c r="C94" s="60">
        <v>137.4</v>
      </c>
      <c r="D94" s="55">
        <v>200.14</v>
      </c>
      <c r="E94" s="55">
        <v>135.34</v>
      </c>
      <c r="F94" s="55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2"/>
      <c r="C95" s="60">
        <v>138.29</v>
      </c>
      <c r="D95" s="55">
        <v>203.02</v>
      </c>
      <c r="E95" s="55">
        <v>135.41</v>
      </c>
      <c r="F95" s="55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2"/>
      <c r="C96" s="60">
        <v>139.22999999999999</v>
      </c>
      <c r="D96" s="55">
        <v>204.55</v>
      </c>
      <c r="E96" s="55">
        <v>135.62</v>
      </c>
      <c r="F96" s="55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2"/>
      <c r="C97" s="60">
        <v>139.47999999999999</v>
      </c>
      <c r="D97" s="55">
        <v>206.19</v>
      </c>
      <c r="E97" s="55">
        <v>138.71</v>
      </c>
      <c r="F97" s="55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2"/>
      <c r="C98" s="60">
        <v>141.4</v>
      </c>
      <c r="D98" s="55">
        <v>208.02</v>
      </c>
      <c r="E98" s="55">
        <v>139.83000000000001</v>
      </c>
      <c r="F98" s="55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2"/>
      <c r="C99" s="60">
        <v>143.47999999999999</v>
      </c>
      <c r="D99" s="55">
        <v>211.07</v>
      </c>
      <c r="E99" s="55">
        <v>140.01</v>
      </c>
      <c r="F99" s="55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2"/>
      <c r="C100" s="60">
        <v>148.37</v>
      </c>
      <c r="D100" s="55">
        <v>213.45</v>
      </c>
      <c r="E100" s="55">
        <v>140.22</v>
      </c>
      <c r="F100" s="55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2"/>
      <c r="C101" s="60">
        <v>150.4</v>
      </c>
      <c r="D101" s="55">
        <v>215.79</v>
      </c>
      <c r="E101" s="55">
        <v>140.27000000000001</v>
      </c>
      <c r="F101" s="55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60">
        <v>151.72999999999999</v>
      </c>
      <c r="D102" s="55">
        <v>218.08</v>
      </c>
      <c r="E102" s="55">
        <v>140.16999999999999</v>
      </c>
      <c r="F102" s="55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2"/>
      <c r="C103" s="60">
        <v>153.16</v>
      </c>
      <c r="D103" s="55">
        <v>220.75</v>
      </c>
      <c r="E103" s="55">
        <v>141</v>
      </c>
      <c r="F103" s="55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2"/>
      <c r="C104" s="60">
        <v>154.55000000000001</v>
      </c>
      <c r="D104" s="55">
        <v>222.75</v>
      </c>
      <c r="E104" s="55">
        <v>141.80000000000001</v>
      </c>
      <c r="F104" s="55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2"/>
      <c r="C105" s="60">
        <v>155.88</v>
      </c>
      <c r="D105" s="55">
        <v>222.45</v>
      </c>
      <c r="E105" s="55">
        <v>143.47999999999999</v>
      </c>
      <c r="F105" s="55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2"/>
      <c r="C106" s="60">
        <v>159.24</v>
      </c>
      <c r="D106" s="55">
        <v>221.19</v>
      </c>
      <c r="E106" s="55">
        <v>144.69</v>
      </c>
      <c r="F106" s="55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2"/>
      <c r="C107" s="60">
        <v>162.01</v>
      </c>
      <c r="D107" s="55">
        <v>224.38</v>
      </c>
      <c r="E107" s="55">
        <v>144.51</v>
      </c>
      <c r="F107" s="55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2"/>
      <c r="C108" s="60">
        <v>164.48</v>
      </c>
      <c r="D108" s="55">
        <v>226.84</v>
      </c>
      <c r="E108" s="55">
        <v>144.72</v>
      </c>
      <c r="F108" s="55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2"/>
      <c r="C109" s="60">
        <v>165.42</v>
      </c>
      <c r="D109" s="55">
        <v>228.32</v>
      </c>
      <c r="E109" s="55">
        <v>146.41</v>
      </c>
      <c r="F109" s="55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2"/>
      <c r="C110" s="60">
        <v>166.25</v>
      </c>
      <c r="D110" s="55">
        <v>224.27</v>
      </c>
      <c r="E110" s="55">
        <v>146.79</v>
      </c>
      <c r="F110" s="55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2"/>
      <c r="C111" s="60">
        <v>165.27</v>
      </c>
      <c r="D111" s="55">
        <v>217.27</v>
      </c>
      <c r="E111" s="55">
        <v>146.61000000000001</v>
      </c>
      <c r="F111" s="55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2"/>
      <c r="C112" s="60">
        <v>166.01</v>
      </c>
      <c r="D112" s="55">
        <v>214.94</v>
      </c>
      <c r="E112" s="55">
        <v>146.15</v>
      </c>
      <c r="F112" s="55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2"/>
      <c r="C113" s="60">
        <v>167.89</v>
      </c>
      <c r="D113" s="55">
        <v>215.53</v>
      </c>
      <c r="E113" s="55">
        <v>146.13</v>
      </c>
      <c r="F113" s="55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60">
        <v>170.21</v>
      </c>
      <c r="D114" s="55">
        <v>214.4</v>
      </c>
      <c r="E114" s="55">
        <v>146.27000000000001</v>
      </c>
      <c r="F114" s="55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2"/>
      <c r="C115" s="60">
        <v>170.5</v>
      </c>
      <c r="D115" s="55">
        <v>211.51</v>
      </c>
      <c r="E115" s="55">
        <v>147</v>
      </c>
      <c r="F115" s="55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2"/>
      <c r="C116" s="60">
        <v>171.39</v>
      </c>
      <c r="D116" s="55">
        <v>211.37</v>
      </c>
      <c r="E116" s="55">
        <v>148.21</v>
      </c>
      <c r="F116" s="55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2"/>
      <c r="C117" s="60">
        <v>172.73</v>
      </c>
      <c r="D117" s="55">
        <v>212.8</v>
      </c>
      <c r="E117" s="55">
        <v>148.66</v>
      </c>
      <c r="F117" s="55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2"/>
      <c r="C118" s="60">
        <v>174.7</v>
      </c>
      <c r="D118" s="55">
        <v>215.59</v>
      </c>
      <c r="E118" s="55">
        <v>148.80000000000001</v>
      </c>
      <c r="F118" s="55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2"/>
      <c r="C119" s="60">
        <v>175.99</v>
      </c>
      <c r="D119" s="55">
        <v>215.41</v>
      </c>
      <c r="E119" s="55">
        <v>149.16</v>
      </c>
      <c r="F119" s="55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2"/>
      <c r="C120" s="60">
        <v>176.83</v>
      </c>
      <c r="D120" s="55">
        <v>215.05</v>
      </c>
      <c r="E120" s="55">
        <v>149.15</v>
      </c>
      <c r="F120" s="55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2"/>
      <c r="C121" s="60">
        <v>176.28</v>
      </c>
      <c r="D121" s="55">
        <v>211.27</v>
      </c>
      <c r="E121" s="55">
        <v>154.34</v>
      </c>
      <c r="F121" s="55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2"/>
      <c r="C122" s="60">
        <v>178.31</v>
      </c>
      <c r="D122" s="55">
        <v>212.04</v>
      </c>
      <c r="E122" s="55">
        <v>154.86000000000001</v>
      </c>
      <c r="F122" s="55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2"/>
      <c r="C123" s="60">
        <v>179.3</v>
      </c>
      <c r="D123" s="55">
        <v>209.07</v>
      </c>
      <c r="E123" s="55">
        <v>155.03</v>
      </c>
      <c r="F123" s="55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2"/>
      <c r="C124" s="60">
        <v>179.74</v>
      </c>
      <c r="D124" s="55">
        <v>209.62</v>
      </c>
      <c r="E124" s="55">
        <v>154.97999999999999</v>
      </c>
      <c r="F124" s="55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2"/>
      <c r="C125" s="60">
        <v>180.48</v>
      </c>
      <c r="D125" s="55">
        <v>211.34</v>
      </c>
      <c r="E125" s="55">
        <v>155.01</v>
      </c>
      <c r="F125" s="55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60">
        <v>179.89</v>
      </c>
      <c r="D126" s="55">
        <v>212.19</v>
      </c>
      <c r="E126" s="55">
        <v>155.19</v>
      </c>
      <c r="F126" s="55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2"/>
      <c r="C127" s="60">
        <v>178.71</v>
      </c>
      <c r="D127" s="55">
        <v>211.61</v>
      </c>
      <c r="E127" s="55">
        <v>156.22999999999999</v>
      </c>
      <c r="F127" s="55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2"/>
      <c r="C128" s="60">
        <v>179.15</v>
      </c>
      <c r="D128" s="55">
        <v>211.15</v>
      </c>
      <c r="E128" s="55">
        <v>156.38</v>
      </c>
      <c r="F128" s="55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2"/>
      <c r="C129" s="60">
        <v>179.15</v>
      </c>
      <c r="D129" s="55">
        <v>210.88</v>
      </c>
      <c r="E129" s="55">
        <v>157.57</v>
      </c>
      <c r="F129" s="55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52"/>
      <c r="C130" s="60">
        <v>180.48</v>
      </c>
      <c r="D130" s="55">
        <v>212.3</v>
      </c>
      <c r="E130" s="55">
        <v>163.97</v>
      </c>
      <c r="F130" s="55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2"/>
      <c r="C131" s="60">
        <v>180.58</v>
      </c>
      <c r="D131" s="55">
        <v>211.97</v>
      </c>
      <c r="E131" s="55">
        <v>166.52</v>
      </c>
      <c r="F131" s="55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2"/>
      <c r="C132" s="60">
        <v>181.18</v>
      </c>
      <c r="D132" s="55">
        <v>211.76</v>
      </c>
      <c r="E132" s="55">
        <v>166.66</v>
      </c>
      <c r="F132" s="55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2"/>
      <c r="C133" s="60">
        <v>179.55</v>
      </c>
      <c r="D133" s="55">
        <v>209.23</v>
      </c>
      <c r="E133" s="55">
        <v>163.02000000000001</v>
      </c>
      <c r="F133" s="55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2"/>
      <c r="C134" s="60">
        <v>181.67</v>
      </c>
      <c r="D134" s="55">
        <v>211.83</v>
      </c>
      <c r="E134" s="55">
        <v>163.36000000000001</v>
      </c>
      <c r="F134" s="55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2"/>
      <c r="C135" s="60">
        <v>183.4</v>
      </c>
      <c r="D135" s="55">
        <v>213.03</v>
      </c>
      <c r="E135" s="55">
        <v>163.47</v>
      </c>
      <c r="F135" s="55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2"/>
      <c r="C136" s="60">
        <v>184.83</v>
      </c>
      <c r="D136" s="55">
        <v>216.04</v>
      </c>
      <c r="E136" s="55">
        <v>163.63999999999999</v>
      </c>
      <c r="F136" s="55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2"/>
      <c r="C137" s="60">
        <v>186.56</v>
      </c>
      <c r="D137" s="55">
        <v>218.35</v>
      </c>
      <c r="E137" s="55">
        <v>168.16</v>
      </c>
      <c r="F137" s="55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60">
        <v>187.5</v>
      </c>
      <c r="D138" s="55">
        <v>219.61</v>
      </c>
      <c r="E138" s="55">
        <v>168.18</v>
      </c>
      <c r="F138" s="55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2"/>
      <c r="C139" s="60">
        <v>187.7</v>
      </c>
      <c r="D139" s="55">
        <v>222.59</v>
      </c>
      <c r="E139" s="55">
        <v>169.01</v>
      </c>
      <c r="F139" s="55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2"/>
      <c r="C140" s="60">
        <v>188.19</v>
      </c>
      <c r="D140" s="55">
        <v>222.6</v>
      </c>
      <c r="E140" s="55">
        <v>169.27</v>
      </c>
      <c r="F140" s="55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2"/>
      <c r="C141" s="60">
        <v>189.38</v>
      </c>
      <c r="D141" s="55">
        <v>222.94</v>
      </c>
      <c r="E141" s="55">
        <v>170.43</v>
      </c>
      <c r="F141" s="55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2"/>
      <c r="C142" s="60">
        <v>190.02</v>
      </c>
      <c r="D142" s="55">
        <v>223.93</v>
      </c>
      <c r="E142" s="55">
        <v>171.04</v>
      </c>
      <c r="F142" s="55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2"/>
      <c r="C143" s="60">
        <v>190.02</v>
      </c>
      <c r="D143" s="55">
        <v>225.47</v>
      </c>
      <c r="E143" s="55">
        <v>171.07</v>
      </c>
      <c r="F143" s="55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51">
        <v>40878</v>
      </c>
      <c r="B144" s="52"/>
      <c r="C144" s="60">
        <v>190.71</v>
      </c>
      <c r="D144" s="55">
        <v>226.29</v>
      </c>
      <c r="E144" s="55">
        <v>171.26</v>
      </c>
      <c r="F144" s="55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51">
        <v>40909</v>
      </c>
      <c r="B145" s="52"/>
      <c r="C145" s="60">
        <v>191.25</v>
      </c>
      <c r="D145" s="55">
        <v>227.01</v>
      </c>
      <c r="E145" s="55">
        <v>181.25</v>
      </c>
      <c r="F145" s="55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51">
        <v>40940</v>
      </c>
      <c r="B146" s="52"/>
      <c r="C146" s="60">
        <v>193.18</v>
      </c>
      <c r="D146" s="55">
        <v>225.72</v>
      </c>
      <c r="E146" s="55">
        <v>181.62</v>
      </c>
      <c r="F146" s="55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51">
        <v>40969</v>
      </c>
      <c r="B147" s="52"/>
      <c r="C147" s="60">
        <v>195.21</v>
      </c>
      <c r="D147" s="55">
        <v>226.17</v>
      </c>
      <c r="E147" s="55">
        <v>181.62</v>
      </c>
      <c r="F147" s="55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51">
        <v>41000</v>
      </c>
      <c r="B148" s="52"/>
      <c r="C148" s="60">
        <v>196.74</v>
      </c>
      <c r="D148" s="55">
        <v>228.18</v>
      </c>
      <c r="E148" s="55">
        <v>181.61</v>
      </c>
      <c r="F148" s="55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51">
        <v>41030</v>
      </c>
      <c r="B149" s="52"/>
      <c r="C149" s="60">
        <v>196.69</v>
      </c>
      <c r="D149" s="55">
        <v>228.81</v>
      </c>
      <c r="E149" s="55">
        <v>181.68</v>
      </c>
      <c r="F149" s="55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51">
        <v>41061</v>
      </c>
      <c r="B150" s="57">
        <v>2012</v>
      </c>
      <c r="C150" s="60">
        <v>197.68</v>
      </c>
      <c r="D150" s="55">
        <v>229.17</v>
      </c>
      <c r="E150" s="55">
        <v>183.26</v>
      </c>
      <c r="F150" s="55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52"/>
      <c r="C151" s="60">
        <v>196.25</v>
      </c>
      <c r="D151" s="55">
        <v>229.65</v>
      </c>
      <c r="E151" s="55">
        <v>183.94</v>
      </c>
      <c r="F151" s="55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52"/>
      <c r="C152" s="60">
        <v>195.95</v>
      </c>
      <c r="D152" s="55">
        <v>228.64</v>
      </c>
      <c r="E152" s="55">
        <v>185.01</v>
      </c>
      <c r="F152" s="55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52"/>
      <c r="C153" s="60">
        <v>197.43</v>
      </c>
      <c r="D153" s="55">
        <v>228.87</v>
      </c>
      <c r="E153" s="55">
        <v>187.01</v>
      </c>
      <c r="F153" s="55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52"/>
      <c r="C154" s="60">
        <v>197.97</v>
      </c>
      <c r="D154" s="55">
        <v>227.65</v>
      </c>
      <c r="E154" s="55">
        <v>187.04</v>
      </c>
      <c r="F154" s="55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52"/>
      <c r="C155" s="60">
        <v>198.62</v>
      </c>
      <c r="D155" s="55">
        <v>227.99</v>
      </c>
      <c r="E155" s="55">
        <v>187.03</v>
      </c>
      <c r="F155" s="55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52"/>
      <c r="C156" s="60">
        <v>198.72</v>
      </c>
      <c r="D156" s="55">
        <v>229.14</v>
      </c>
      <c r="E156" s="55">
        <v>187.24</v>
      </c>
      <c r="F156" s="55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52"/>
      <c r="C157" s="60">
        <v>199.26</v>
      </c>
      <c r="D157" s="55">
        <v>228.9</v>
      </c>
      <c r="E157" s="55">
        <v>192.19</v>
      </c>
      <c r="F157" s="55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52"/>
      <c r="C158" s="60">
        <v>202.52</v>
      </c>
      <c r="D158" s="55">
        <v>229.35</v>
      </c>
      <c r="E158" s="55">
        <v>192.19</v>
      </c>
      <c r="F158" s="55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52"/>
      <c r="C159" s="60">
        <v>202.92</v>
      </c>
      <c r="D159" s="55">
        <v>230.29</v>
      </c>
      <c r="E159" s="55">
        <v>192.22</v>
      </c>
      <c r="F159" s="55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52"/>
      <c r="C160" s="60">
        <v>203.31</v>
      </c>
      <c r="D160" s="55">
        <v>233.65</v>
      </c>
      <c r="E160" s="55">
        <v>192.37</v>
      </c>
      <c r="F160" s="55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52"/>
      <c r="C161" s="60">
        <v>203.21</v>
      </c>
      <c r="D161" s="55">
        <v>234.53</v>
      </c>
      <c r="E161" s="55">
        <v>192.38</v>
      </c>
      <c r="F161" s="55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57">
        <v>2013</v>
      </c>
      <c r="C162" s="60">
        <v>204.3</v>
      </c>
      <c r="D162" s="55">
        <v>235.83</v>
      </c>
      <c r="E162" s="55">
        <v>192.42</v>
      </c>
      <c r="F162" s="55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52"/>
      <c r="C163" s="60">
        <v>203.75</v>
      </c>
      <c r="D163" s="55">
        <v>237.95</v>
      </c>
      <c r="E163" s="55">
        <v>193.05</v>
      </c>
      <c r="F163" s="55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52"/>
      <c r="C164" s="60">
        <v>204.45</v>
      </c>
      <c r="D164" s="55">
        <v>238.79</v>
      </c>
      <c r="E164" s="55">
        <v>194.27</v>
      </c>
      <c r="F164" s="55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52"/>
      <c r="C165" s="60">
        <v>205.14</v>
      </c>
      <c r="D165" s="55">
        <v>239.08</v>
      </c>
      <c r="E165" s="55">
        <v>195.02</v>
      </c>
      <c r="F165" s="55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52"/>
      <c r="C166" s="60">
        <v>205.14</v>
      </c>
      <c r="D166" s="55">
        <v>240.18</v>
      </c>
      <c r="E166" s="55">
        <v>195.02</v>
      </c>
      <c r="F166" s="55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52"/>
      <c r="C167" s="60">
        <v>205.88</v>
      </c>
      <c r="D167" s="55">
        <v>242.51</v>
      </c>
      <c r="E167" s="55">
        <v>195.03</v>
      </c>
      <c r="F167" s="55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52"/>
      <c r="C168" s="60">
        <v>206.97</v>
      </c>
      <c r="D168" s="55">
        <v>245.48</v>
      </c>
      <c r="E168" s="55">
        <v>195.1</v>
      </c>
      <c r="F168" s="55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52"/>
      <c r="C169" s="60">
        <v>205.48</v>
      </c>
      <c r="D169" s="55">
        <v>246.3</v>
      </c>
      <c r="E169" s="55">
        <v>199.02</v>
      </c>
      <c r="F169" s="55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52"/>
      <c r="C170" s="60">
        <v>206.87</v>
      </c>
      <c r="D170" s="55">
        <v>246.3</v>
      </c>
      <c r="E170" s="55">
        <v>199.37</v>
      </c>
      <c r="F170" s="55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52"/>
      <c r="C171" s="60">
        <v>207.36</v>
      </c>
      <c r="D171" s="55">
        <v>247.26</v>
      </c>
      <c r="E171" s="55">
        <v>199.36</v>
      </c>
      <c r="F171" s="55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52"/>
      <c r="C172" s="60">
        <v>208</v>
      </c>
      <c r="D172" s="55">
        <v>250.18</v>
      </c>
      <c r="E172" s="55">
        <v>199.24</v>
      </c>
      <c r="F172" s="55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52"/>
      <c r="C173" s="60">
        <v>208.15</v>
      </c>
      <c r="D173" s="55">
        <v>251.61</v>
      </c>
      <c r="E173" s="55">
        <v>199.36</v>
      </c>
      <c r="F173" s="55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57">
        <v>2014</v>
      </c>
      <c r="C174" s="60">
        <v>208.89</v>
      </c>
      <c r="D174" s="55">
        <v>251.51</v>
      </c>
      <c r="E174" s="55">
        <v>200.93</v>
      </c>
      <c r="F174" s="55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1">
        <v>41821</v>
      </c>
      <c r="B175" s="52"/>
      <c r="C175" s="55">
        <v>208.55</v>
      </c>
      <c r="D175" s="55">
        <v>251.73</v>
      </c>
      <c r="E175" s="55">
        <v>201.9</v>
      </c>
      <c r="F175" s="55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52"/>
      <c r="C176" s="55">
        <v>209.04</v>
      </c>
      <c r="D176" s="55">
        <v>252.75</v>
      </c>
      <c r="E176" s="55">
        <v>202.63</v>
      </c>
      <c r="F176" s="55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52"/>
      <c r="C177" s="55">
        <v>208.79</v>
      </c>
      <c r="D177" s="55">
        <v>255.16</v>
      </c>
      <c r="E177" s="55">
        <v>203.34</v>
      </c>
      <c r="F177" s="55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52"/>
      <c r="C178" s="55">
        <v>209.09</v>
      </c>
      <c r="D178" s="55">
        <v>256.41000000000003</v>
      </c>
      <c r="E178" s="55">
        <v>203.41</v>
      </c>
      <c r="F178" s="55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52"/>
      <c r="C179" s="55">
        <v>208</v>
      </c>
      <c r="D179" s="55">
        <v>255.94</v>
      </c>
      <c r="E179" s="55">
        <v>203.53</v>
      </c>
      <c r="F179" s="55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52"/>
      <c r="C180" s="55">
        <v>208.65</v>
      </c>
      <c r="D180" s="55">
        <v>257.36</v>
      </c>
      <c r="E180" s="55">
        <v>203.51</v>
      </c>
      <c r="F180" s="55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52"/>
      <c r="C181" s="55">
        <v>207.16</v>
      </c>
      <c r="D181" s="55">
        <v>259.45</v>
      </c>
      <c r="E181" s="55">
        <v>207.05</v>
      </c>
      <c r="F181" s="55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52"/>
      <c r="C182" s="55">
        <v>208.55</v>
      </c>
      <c r="D182" s="55">
        <v>262.22000000000003</v>
      </c>
      <c r="E182" s="55">
        <v>207.25</v>
      </c>
      <c r="F182" s="55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52"/>
      <c r="C183" s="55">
        <v>210.67</v>
      </c>
      <c r="D183" s="55">
        <v>265.17</v>
      </c>
      <c r="E183" s="55">
        <v>207.46</v>
      </c>
      <c r="F183" s="55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52"/>
      <c r="C184" s="55">
        <v>210.97</v>
      </c>
      <c r="D184" s="55">
        <v>266.63</v>
      </c>
      <c r="E184" s="55">
        <v>207.61</v>
      </c>
      <c r="F184" s="55">
        <v>212.97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52"/>
      <c r="C185" s="55">
        <v>211.56</v>
      </c>
      <c r="D185" s="55">
        <v>267.13</v>
      </c>
      <c r="E185" s="55">
        <v>207.69</v>
      </c>
      <c r="F185" s="55">
        <v>213.55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2"/>
      <c r="C186" s="55">
        <v>212.1</v>
      </c>
      <c r="D186" s="55">
        <v>266.94</v>
      </c>
      <c r="E186" s="55">
        <v>207.7</v>
      </c>
      <c r="F186" s="55">
        <v>214.73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52"/>
      <c r="C187" s="55">
        <v>212.45</v>
      </c>
      <c r="D187" s="55">
        <v>268.88</v>
      </c>
      <c r="E187" s="55">
        <v>208.51</v>
      </c>
      <c r="F187" s="55">
        <v>219.26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52"/>
      <c r="C188" s="55">
        <v>213.59</v>
      </c>
      <c r="D188" s="55">
        <v>269.54000000000002</v>
      </c>
      <c r="E188" s="55">
        <v>209.37</v>
      </c>
      <c r="F188" s="55">
        <v>221.11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52"/>
      <c r="C189" s="55">
        <v>212.75</v>
      </c>
      <c r="D189" s="55">
        <v>270.5</v>
      </c>
      <c r="E189" s="55">
        <v>210.05</v>
      </c>
      <c r="F189" s="55">
        <v>215.9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52"/>
      <c r="C190" s="55">
        <v>212.9</v>
      </c>
      <c r="D190" s="55">
        <v>272.95</v>
      </c>
      <c r="E190" s="55">
        <v>210.31</v>
      </c>
      <c r="F190" s="55">
        <v>215.19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52"/>
      <c r="C191" s="55">
        <v>212.15</v>
      </c>
      <c r="D191" s="55">
        <v>274.18</v>
      </c>
      <c r="E191" s="55">
        <v>210.51</v>
      </c>
      <c r="F191" s="55">
        <v>213.28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52"/>
      <c r="C192" s="55">
        <v>212.85</v>
      </c>
      <c r="D192" s="55">
        <v>275.62</v>
      </c>
      <c r="E192" s="55">
        <v>210.55</v>
      </c>
      <c r="F192" s="55">
        <v>215.65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1">
        <v>42370</v>
      </c>
      <c r="B193" s="52"/>
      <c r="C193" s="55">
        <v>211.61</v>
      </c>
      <c r="D193" s="55">
        <v>277.06</v>
      </c>
      <c r="E193" s="55">
        <v>214.32</v>
      </c>
      <c r="F193" s="55">
        <v>216.54</v>
      </c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1">
        <v>42401</v>
      </c>
      <c r="B194" s="52"/>
      <c r="C194" s="55">
        <v>213.04</v>
      </c>
      <c r="D194" s="55">
        <v>279.33</v>
      </c>
      <c r="E194" s="55">
        <v>214.57</v>
      </c>
      <c r="F194" s="55">
        <v>216.1</v>
      </c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1">
        <v>42430</v>
      </c>
      <c r="B195" s="52"/>
      <c r="C195" s="55">
        <v>213.83</v>
      </c>
      <c r="D195" s="55">
        <v>279.7</v>
      </c>
      <c r="E195" s="55">
        <v>214.74</v>
      </c>
      <c r="F195" s="55">
        <v>216.92</v>
      </c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1">
        <v>42461</v>
      </c>
      <c r="B196" s="52"/>
      <c r="C196" s="55"/>
      <c r="D196" s="55"/>
      <c r="E196" s="55"/>
      <c r="F196" s="55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1">
        <v>42491</v>
      </c>
      <c r="B197" s="52"/>
      <c r="C197" s="55"/>
      <c r="D197" s="55"/>
      <c r="E197" s="55"/>
      <c r="F197" s="55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1">
        <v>42522</v>
      </c>
      <c r="B198" s="52"/>
      <c r="C198" s="55"/>
      <c r="D198" s="55"/>
      <c r="E198" s="55"/>
      <c r="F198" s="55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AZ4001"/>
  <sheetViews>
    <sheetView workbookViewId="0">
      <pane xSplit="1" ySplit="12" topLeftCell="B13" activePane="bottomRight" state="frozen"/>
      <selection activeCell="L201" sqref="L201"/>
      <selection pane="topRight" activeCell="L201" sqref="L201"/>
      <selection pane="bottomLeft" activeCell="L201" sqref="L201"/>
      <selection pane="bottomRight"/>
    </sheetView>
  </sheetViews>
  <sheetFormatPr defaultColWidth="9.140625" defaultRowHeight="11.25" x14ac:dyDescent="0.2"/>
  <cols>
    <col min="1" max="2" width="9.140625" style="2"/>
    <col min="3" max="3" width="10" style="1" bestFit="1" customWidth="1"/>
    <col min="4" max="6" width="10.7109375" style="1" customWidth="1"/>
    <col min="7" max="7" width="1.5703125" style="2" customWidth="1"/>
    <col min="8" max="8" width="9.140625" style="2"/>
    <col min="9" max="9" width="9.85546875" style="2" customWidth="1"/>
    <col min="10" max="10" width="9.140625" style="2"/>
    <col min="11" max="11" width="7.85546875" style="2" customWidth="1"/>
    <col min="12" max="12" width="8.42578125" style="2" customWidth="1"/>
    <col min="13" max="13" width="10.7109375" style="2" customWidth="1"/>
    <col min="14" max="16" width="9.140625" style="2"/>
    <col min="17" max="17" width="10" style="2" customWidth="1"/>
    <col min="18" max="16384" width="9.140625" style="2"/>
  </cols>
  <sheetData>
    <row r="1" spans="1:52" ht="15" x14ac:dyDescent="0.25">
      <c r="A1" s="52"/>
      <c r="B1" s="57" t="s">
        <v>7</v>
      </c>
      <c r="C1" s="53"/>
      <c r="D1" s="53"/>
      <c r="E1" s="53"/>
      <c r="F1" s="5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 s="53"/>
      <c r="F2" s="5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30</v>
      </c>
      <c r="C3" s="53"/>
      <c r="D3" s="53"/>
      <c r="E3" s="53"/>
      <c r="F3" s="5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69</v>
      </c>
      <c r="C4" s="53"/>
      <c r="D4" s="53"/>
      <c r="E4" s="53"/>
      <c r="F4" s="5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52"/>
      <c r="C5" s="53"/>
      <c r="D5" s="53"/>
      <c r="E5" s="53"/>
      <c r="F5" s="5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159</v>
      </c>
      <c r="C6" s="53"/>
      <c r="D6" s="53"/>
      <c r="E6" s="53"/>
      <c r="F6" s="5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6</v>
      </c>
      <c r="C7" s="53"/>
      <c r="D7" s="53"/>
      <c r="E7" s="53"/>
      <c r="F7" s="5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21</v>
      </c>
      <c r="C8" s="53"/>
      <c r="D8" s="53"/>
      <c r="E8" s="53"/>
      <c r="F8" s="5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52"/>
      <c r="C9" s="53"/>
      <c r="D9" s="53"/>
      <c r="E9" s="53"/>
      <c r="F9" s="5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3"/>
      <c r="D10" s="53"/>
      <c r="E10" s="53"/>
      <c r="F10" s="5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53"/>
      <c r="D11" s="53"/>
      <c r="E11" s="53"/>
      <c r="F11" s="5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15" x14ac:dyDescent="0.25">
      <c r="A12" s="57"/>
      <c r="B12" s="57"/>
      <c r="C12" s="54" t="s">
        <v>37</v>
      </c>
      <c r="D12" s="67" t="s">
        <v>36</v>
      </c>
      <c r="E12" s="67" t="s">
        <v>40</v>
      </c>
      <c r="F12" s="67" t="s">
        <v>4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4">
        <v>36892</v>
      </c>
      <c r="B13" s="57"/>
      <c r="C13" s="66">
        <v>17.79</v>
      </c>
      <c r="D13" s="66">
        <v>7.94</v>
      </c>
      <c r="E13" s="66"/>
      <c r="F13" s="66">
        <v>2.86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6923</v>
      </c>
      <c r="B14" s="57"/>
      <c r="C14" s="55">
        <v>18.3</v>
      </c>
      <c r="D14" s="55">
        <v>8.2899999999999991</v>
      </c>
      <c r="E14" s="55"/>
      <c r="F14" s="55">
        <v>5.1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6951</v>
      </c>
      <c r="B15" s="57"/>
      <c r="C15" s="55">
        <v>19.22</v>
      </c>
      <c r="D15" s="55">
        <v>4.93</v>
      </c>
      <c r="E15" s="55">
        <v>8.1199999999999992</v>
      </c>
      <c r="F15" s="55">
        <v>4.8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6982</v>
      </c>
      <c r="B16" s="57"/>
      <c r="C16" s="55">
        <v>5.47</v>
      </c>
      <c r="D16" s="55">
        <v>8.19</v>
      </c>
      <c r="E16" s="55">
        <v>7.47</v>
      </c>
      <c r="F16" s="55">
        <v>5.1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7012</v>
      </c>
      <c r="B17" s="57"/>
      <c r="C17" s="55">
        <v>4.3099999999999996</v>
      </c>
      <c r="D17" s="55">
        <v>7.98</v>
      </c>
      <c r="E17" s="55">
        <v>7.42</v>
      </c>
      <c r="F17" s="55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7043</v>
      </c>
      <c r="B18" s="57">
        <v>2001</v>
      </c>
      <c r="C18" s="55">
        <v>5.66</v>
      </c>
      <c r="D18" s="55">
        <v>5.94</v>
      </c>
      <c r="E18" s="55">
        <v>5.47</v>
      </c>
      <c r="F18" s="55">
        <v>8.539999999999999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7073</v>
      </c>
      <c r="B19" s="57"/>
      <c r="C19" s="55">
        <v>6.15</v>
      </c>
      <c r="D19" s="55">
        <v>6.59</v>
      </c>
      <c r="E19" s="55">
        <v>6.29</v>
      </c>
      <c r="F19" s="55">
        <v>8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7104</v>
      </c>
      <c r="B20" s="57"/>
      <c r="C20" s="55">
        <v>6.79</v>
      </c>
      <c r="D20" s="55">
        <v>6.5</v>
      </c>
      <c r="E20" s="55">
        <v>6.24</v>
      </c>
      <c r="F20" s="55">
        <v>9.779999999999999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7135</v>
      </c>
      <c r="B21" s="57"/>
      <c r="C21" s="55">
        <v>7.16</v>
      </c>
      <c r="D21" s="55">
        <v>5.74</v>
      </c>
      <c r="E21" s="55">
        <v>5.6</v>
      </c>
      <c r="F21" s="55">
        <v>10.0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7165</v>
      </c>
      <c r="B22" s="57"/>
      <c r="C22" s="55">
        <v>7.22</v>
      </c>
      <c r="D22" s="55">
        <v>5.13</v>
      </c>
      <c r="E22" s="55">
        <v>4.91</v>
      </c>
      <c r="F22" s="55">
        <v>10.4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7196</v>
      </c>
      <c r="B23" s="57"/>
      <c r="C23" s="55">
        <v>7.12</v>
      </c>
      <c r="D23" s="55">
        <v>4.68</v>
      </c>
      <c r="E23" s="55">
        <v>4.59</v>
      </c>
      <c r="F23" s="55">
        <v>9.800000000000000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7226</v>
      </c>
      <c r="B24" s="57"/>
      <c r="C24" s="55">
        <v>7.18</v>
      </c>
      <c r="D24" s="55">
        <v>4.79</v>
      </c>
      <c r="E24" s="55">
        <v>4.78</v>
      </c>
      <c r="F24" s="55">
        <v>10.3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58">
        <v>37257</v>
      </c>
      <c r="B25" s="57"/>
      <c r="C25" s="55">
        <v>8.48</v>
      </c>
      <c r="D25" s="55">
        <v>5.2</v>
      </c>
      <c r="E25" s="55">
        <v>5.13</v>
      </c>
      <c r="F25" s="55">
        <v>11.5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7"/>
      <c r="C26" s="55">
        <v>7.1</v>
      </c>
      <c r="D26" s="55">
        <v>4.34</v>
      </c>
      <c r="E26" s="55">
        <v>4.34</v>
      </c>
      <c r="F26" s="55">
        <v>12.68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7"/>
      <c r="C27" s="55">
        <v>6.28</v>
      </c>
      <c r="D27" s="55">
        <v>5.46</v>
      </c>
      <c r="E27" s="55">
        <v>5.43</v>
      </c>
      <c r="F27" s="55">
        <v>10.4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47</v>
      </c>
      <c r="B28" s="57"/>
      <c r="C28" s="55">
        <v>9.76</v>
      </c>
      <c r="D28" s="55">
        <v>4.8499999999999996</v>
      </c>
      <c r="E28" s="55">
        <v>4.8499999999999996</v>
      </c>
      <c r="F28" s="55">
        <v>10.05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7"/>
      <c r="C29" s="55">
        <v>9.3699999999999992</v>
      </c>
      <c r="D29" s="55">
        <v>2.79</v>
      </c>
      <c r="E29" s="55">
        <v>2.61</v>
      </c>
      <c r="F29" s="55">
        <v>11.5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55">
        <v>7.76</v>
      </c>
      <c r="D30" s="55">
        <v>3.55</v>
      </c>
      <c r="E30" s="55">
        <v>3.36</v>
      </c>
      <c r="F30" s="55">
        <v>7.33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7"/>
      <c r="C31" s="55">
        <v>8.61</v>
      </c>
      <c r="D31" s="55">
        <v>3.68</v>
      </c>
      <c r="E31" s="55">
        <v>3.66</v>
      </c>
      <c r="F31" s="55">
        <v>6.94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7"/>
      <c r="C32" s="55">
        <v>7.91</v>
      </c>
      <c r="D32" s="55">
        <v>4.1900000000000004</v>
      </c>
      <c r="E32" s="55">
        <v>4.1399999999999997</v>
      </c>
      <c r="F32" s="55">
        <v>5.78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7"/>
      <c r="C33" s="55">
        <v>8.7200000000000006</v>
      </c>
      <c r="D33" s="55">
        <v>5.58</v>
      </c>
      <c r="E33" s="55">
        <v>5.55</v>
      </c>
      <c r="F33" s="55">
        <v>5.6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7"/>
      <c r="C34" s="55">
        <v>8.8699999999999992</v>
      </c>
      <c r="D34" s="55">
        <v>5.85</v>
      </c>
      <c r="E34" s="55">
        <v>5.85</v>
      </c>
      <c r="F34" s="55">
        <v>5.79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7"/>
      <c r="C35" s="55">
        <v>8.6199999999999992</v>
      </c>
      <c r="D35" s="55">
        <v>6.18</v>
      </c>
      <c r="E35" s="55">
        <v>6.16</v>
      </c>
      <c r="F35" s="55">
        <v>5.4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7"/>
      <c r="C36" s="55">
        <v>12.21</v>
      </c>
      <c r="D36" s="55">
        <v>6.52</v>
      </c>
      <c r="E36" s="55">
        <v>6.64</v>
      </c>
      <c r="F36" s="55">
        <v>5.0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22</v>
      </c>
      <c r="B37" s="57"/>
      <c r="C37" s="55">
        <v>11.19</v>
      </c>
      <c r="D37" s="55">
        <v>7.71</v>
      </c>
      <c r="E37" s="55">
        <v>7.73</v>
      </c>
      <c r="F37" s="55">
        <v>4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7"/>
      <c r="C38" s="55">
        <v>11.38</v>
      </c>
      <c r="D38" s="55">
        <v>8.93</v>
      </c>
      <c r="E38" s="55">
        <v>9.0500000000000007</v>
      </c>
      <c r="F38" s="55">
        <v>1.9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7"/>
      <c r="C39" s="55">
        <v>14.49</v>
      </c>
      <c r="D39" s="55">
        <v>8.9</v>
      </c>
      <c r="E39" s="55">
        <v>9.36</v>
      </c>
      <c r="F39" s="55">
        <v>3.84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7"/>
      <c r="C40" s="55">
        <v>10.39</v>
      </c>
      <c r="D40" s="55">
        <v>9.52</v>
      </c>
      <c r="E40" s="55">
        <v>10.1</v>
      </c>
      <c r="F40" s="55">
        <v>1.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7"/>
      <c r="C41" s="55">
        <v>10.34</v>
      </c>
      <c r="D41" s="55">
        <v>10.77</v>
      </c>
      <c r="E41" s="55">
        <v>11.46</v>
      </c>
      <c r="F41" s="55">
        <v>2.069999999999999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55">
        <v>10.68</v>
      </c>
      <c r="D42" s="55">
        <v>11.04</v>
      </c>
      <c r="E42" s="55">
        <v>11.74</v>
      </c>
      <c r="F42" s="55">
        <v>1.9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7"/>
      <c r="C43" s="55">
        <v>9.16</v>
      </c>
      <c r="D43" s="55">
        <v>12.17</v>
      </c>
      <c r="E43" s="55">
        <v>12.86</v>
      </c>
      <c r="F43" s="55">
        <v>1.9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7"/>
      <c r="C44" s="55">
        <v>8.9700000000000006</v>
      </c>
      <c r="D44" s="55">
        <v>13.56</v>
      </c>
      <c r="E44" s="55">
        <v>14.39</v>
      </c>
      <c r="F44" s="55">
        <v>2.1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7"/>
      <c r="C45" s="55">
        <v>8.89</v>
      </c>
      <c r="D45" s="55">
        <v>13.07</v>
      </c>
      <c r="E45" s="55">
        <v>13.97</v>
      </c>
      <c r="F45" s="55">
        <v>0.4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7"/>
      <c r="C46" s="55">
        <v>8.9600000000000009</v>
      </c>
      <c r="D46" s="55">
        <v>12.73</v>
      </c>
      <c r="E46" s="55">
        <v>13.82</v>
      </c>
      <c r="F46" s="55">
        <v>2.6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7"/>
      <c r="C47" s="55">
        <v>9.0299999999999994</v>
      </c>
      <c r="D47" s="55">
        <v>11.89</v>
      </c>
      <c r="E47" s="55">
        <v>12.95</v>
      </c>
      <c r="F47" s="55">
        <v>2.5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7"/>
      <c r="C48" s="55">
        <v>6.35</v>
      </c>
      <c r="D48" s="55">
        <v>11.39</v>
      </c>
      <c r="E48" s="55">
        <v>12.29</v>
      </c>
      <c r="F48" s="55">
        <v>1.8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7987</v>
      </c>
      <c r="B49" s="57"/>
      <c r="C49" s="55">
        <v>6.43</v>
      </c>
      <c r="D49" s="55">
        <v>9.81</v>
      </c>
      <c r="E49" s="55">
        <v>10.77</v>
      </c>
      <c r="F49" s="55">
        <v>1.9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7"/>
      <c r="C50" s="55">
        <v>6.25</v>
      </c>
      <c r="D50" s="55">
        <v>8.98</v>
      </c>
      <c r="E50" s="55">
        <v>9.82</v>
      </c>
      <c r="F50" s="55">
        <v>0.81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7"/>
      <c r="C51" s="55">
        <v>7.15</v>
      </c>
      <c r="D51" s="55">
        <v>7.9</v>
      </c>
      <c r="E51" s="55">
        <v>8.52</v>
      </c>
      <c r="F51" s="55">
        <v>2.0299999999999998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7"/>
      <c r="C52" s="55">
        <v>6.96</v>
      </c>
      <c r="D52" s="55">
        <v>7.88</v>
      </c>
      <c r="E52" s="55">
        <v>8.3800000000000008</v>
      </c>
      <c r="F52" s="55">
        <v>4.0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7"/>
      <c r="C53" s="55">
        <v>7.2</v>
      </c>
      <c r="D53" s="55">
        <v>9.6300000000000008</v>
      </c>
      <c r="E53" s="55">
        <v>10.220000000000001</v>
      </c>
      <c r="F53" s="55">
        <v>2.69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55">
        <v>7.25</v>
      </c>
      <c r="D54" s="55">
        <v>11.38</v>
      </c>
      <c r="E54" s="55">
        <v>12.04</v>
      </c>
      <c r="F54" s="55">
        <v>3.5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7"/>
      <c r="C55" s="55">
        <v>7.57</v>
      </c>
      <c r="D55" s="55">
        <v>8.91</v>
      </c>
      <c r="E55" s="55">
        <v>10.96</v>
      </c>
      <c r="F55" s="55">
        <v>3.1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7"/>
      <c r="C56" s="55">
        <v>7.42</v>
      </c>
      <c r="D56" s="55">
        <v>7.79</v>
      </c>
      <c r="E56" s="55">
        <v>9.8699999999999992</v>
      </c>
      <c r="F56" s="55">
        <v>3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7"/>
      <c r="C57" s="55">
        <v>9.94</v>
      </c>
      <c r="D57" s="55">
        <v>7.02</v>
      </c>
      <c r="E57" s="55">
        <v>9.11</v>
      </c>
      <c r="F57" s="55">
        <v>5.3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7"/>
      <c r="C58" s="55">
        <v>9.83</v>
      </c>
      <c r="D58" s="55">
        <v>8.5500000000000007</v>
      </c>
      <c r="E58" s="55">
        <v>10.6</v>
      </c>
      <c r="F58" s="55">
        <v>2.08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7"/>
      <c r="C59" s="55">
        <v>9.89</v>
      </c>
      <c r="D59" s="55">
        <v>10.029999999999999</v>
      </c>
      <c r="E59" s="55">
        <v>12.2</v>
      </c>
      <c r="F59" s="55">
        <v>3.62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7"/>
      <c r="C60" s="55">
        <v>8.76</v>
      </c>
      <c r="D60" s="55">
        <v>11.07</v>
      </c>
      <c r="E60" s="55">
        <v>13.45</v>
      </c>
      <c r="F60" s="55">
        <v>4.21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55">
        <v>8.82</v>
      </c>
      <c r="D61" s="55">
        <v>14.21</v>
      </c>
      <c r="E61" s="55">
        <v>16.649999999999999</v>
      </c>
      <c r="F61" s="55">
        <v>3.49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55">
        <v>8.98</v>
      </c>
      <c r="D62" s="55">
        <v>17.16</v>
      </c>
      <c r="E62" s="55">
        <v>19.84</v>
      </c>
      <c r="F62" s="55">
        <v>5.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55">
        <v>5.9</v>
      </c>
      <c r="D63" s="55">
        <v>21.28</v>
      </c>
      <c r="E63" s="55">
        <v>24.08</v>
      </c>
      <c r="F63" s="55">
        <v>3.2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55">
        <v>6.04</v>
      </c>
      <c r="D64" s="55">
        <v>24.18</v>
      </c>
      <c r="E64" s="55">
        <v>27.78</v>
      </c>
      <c r="F64" s="55">
        <v>2.6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55">
        <v>5.8</v>
      </c>
      <c r="D65" s="55">
        <v>19.79</v>
      </c>
      <c r="E65" s="55">
        <v>27.77</v>
      </c>
      <c r="F65" s="55">
        <v>1.8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55">
        <v>6.16</v>
      </c>
      <c r="D66" s="55">
        <v>20.190000000000001</v>
      </c>
      <c r="E66" s="55">
        <v>29.12</v>
      </c>
      <c r="F66" s="55">
        <v>1.4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55">
        <v>6.06</v>
      </c>
      <c r="D67" s="55">
        <v>22.67</v>
      </c>
      <c r="E67" s="55">
        <v>30.54</v>
      </c>
      <c r="F67" s="55">
        <v>2.2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55">
        <v>6.37</v>
      </c>
      <c r="D68" s="55">
        <v>24</v>
      </c>
      <c r="E68" s="55">
        <v>32.200000000000003</v>
      </c>
      <c r="F68" s="55">
        <v>1.8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55">
        <v>4.26</v>
      </c>
      <c r="D69" s="55">
        <v>25.04</v>
      </c>
      <c r="E69" s="55">
        <v>33.43</v>
      </c>
      <c r="F69" s="55">
        <v>1.97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55">
        <v>4.7699999999999996</v>
      </c>
      <c r="D70" s="55">
        <v>24.9</v>
      </c>
      <c r="E70" s="55">
        <v>33.28</v>
      </c>
      <c r="F70" s="55">
        <v>3.1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55">
        <v>4.75</v>
      </c>
      <c r="D71" s="55">
        <v>24.61</v>
      </c>
      <c r="E71" s="55">
        <v>33.04</v>
      </c>
      <c r="F71" s="55">
        <v>1.5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55">
        <v>6.88</v>
      </c>
      <c r="D72" s="55">
        <v>23.77</v>
      </c>
      <c r="E72" s="55">
        <v>31.85</v>
      </c>
      <c r="F72" s="55">
        <v>1.58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2"/>
      <c r="C73" s="55">
        <v>6.79</v>
      </c>
      <c r="D73" s="55">
        <v>22.8</v>
      </c>
      <c r="E73" s="55">
        <v>30.6</v>
      </c>
      <c r="F73" s="55">
        <v>2.04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2"/>
      <c r="C74" s="55">
        <v>6.86</v>
      </c>
      <c r="D74" s="55">
        <v>20.3</v>
      </c>
      <c r="E74" s="55">
        <v>27.69</v>
      </c>
      <c r="F74" s="55">
        <v>1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2"/>
      <c r="C75" s="55">
        <v>7.17</v>
      </c>
      <c r="D75" s="55">
        <v>17.68</v>
      </c>
      <c r="E75" s="55">
        <v>24.63</v>
      </c>
      <c r="F75" s="55">
        <v>1.89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55">
        <v>7.5</v>
      </c>
      <c r="D76" s="55">
        <v>15.42</v>
      </c>
      <c r="E76" s="55">
        <v>21.11</v>
      </c>
      <c r="F76" s="55">
        <v>2.46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2"/>
      <c r="C77" s="55">
        <v>8</v>
      </c>
      <c r="D77" s="55">
        <v>19.12</v>
      </c>
      <c r="E77" s="55">
        <v>20.16</v>
      </c>
      <c r="F77" s="55">
        <v>4.110000000000000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55">
        <v>8.8000000000000007</v>
      </c>
      <c r="D78" s="55">
        <v>17.399999999999999</v>
      </c>
      <c r="E78" s="55">
        <v>17.14</v>
      </c>
      <c r="F78" s="55">
        <v>9.16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2"/>
      <c r="C79" s="55">
        <v>8.92</v>
      </c>
      <c r="D79" s="55">
        <v>17.559999999999999</v>
      </c>
      <c r="E79" s="55">
        <v>16.2</v>
      </c>
      <c r="F79" s="55">
        <v>5.4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2"/>
      <c r="C80" s="55">
        <v>9.1300000000000008</v>
      </c>
      <c r="D80" s="55">
        <v>15.21</v>
      </c>
      <c r="E80" s="55">
        <v>13</v>
      </c>
      <c r="F80" s="55">
        <v>9.2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2"/>
      <c r="C81" s="55">
        <v>9.52</v>
      </c>
      <c r="D81" s="55">
        <v>14.46</v>
      </c>
      <c r="E81" s="55">
        <v>11.51</v>
      </c>
      <c r="F81" s="55">
        <v>8.9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2"/>
      <c r="C82" s="55">
        <v>9.0299999999999994</v>
      </c>
      <c r="D82" s="55">
        <v>13.44</v>
      </c>
      <c r="E82" s="55">
        <v>9.9700000000000006</v>
      </c>
      <c r="F82" s="55">
        <v>8.9600000000000009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2"/>
      <c r="C83" s="55">
        <v>8.8699999999999992</v>
      </c>
      <c r="D83" s="55">
        <v>13.06</v>
      </c>
      <c r="E83" s="55">
        <v>8.94</v>
      </c>
      <c r="F83" s="55">
        <v>9.2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2"/>
      <c r="C84" s="55">
        <v>8.6999999999999993</v>
      </c>
      <c r="D84" s="55">
        <v>12.14</v>
      </c>
      <c r="E84" s="55">
        <v>7.8</v>
      </c>
      <c r="F84" s="55">
        <v>9.99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2"/>
      <c r="C85" s="55">
        <v>9.99</v>
      </c>
      <c r="D85" s="55">
        <v>9.59</v>
      </c>
      <c r="E85" s="55">
        <v>5.09</v>
      </c>
      <c r="F85" s="55">
        <v>10.48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2"/>
      <c r="C86" s="55">
        <v>9.9700000000000006</v>
      </c>
      <c r="D86" s="55">
        <v>10.97</v>
      </c>
      <c r="E86" s="55">
        <v>6.15</v>
      </c>
      <c r="F86" s="55">
        <v>11.01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2"/>
      <c r="C87" s="55">
        <v>11.35</v>
      </c>
      <c r="D87" s="55">
        <v>11.21</v>
      </c>
      <c r="E87" s="55">
        <v>6.1</v>
      </c>
      <c r="F87" s="55">
        <v>12.09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2"/>
      <c r="C88" s="55">
        <v>11.48</v>
      </c>
      <c r="D88" s="55">
        <v>12.01</v>
      </c>
      <c r="E88" s="55">
        <v>7.04</v>
      </c>
      <c r="F88" s="55">
        <v>12.0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2"/>
      <c r="C89" s="55">
        <v>11.21</v>
      </c>
      <c r="D89" s="55">
        <v>11.1</v>
      </c>
      <c r="E89" s="55">
        <v>6.4</v>
      </c>
      <c r="F89" s="55">
        <v>12.18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55">
        <v>10.72</v>
      </c>
      <c r="D90" s="55">
        <v>12.14</v>
      </c>
      <c r="E90" s="55">
        <v>7.68</v>
      </c>
      <c r="F90" s="55">
        <v>6.52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2"/>
      <c r="C91" s="55">
        <v>10.55</v>
      </c>
      <c r="D91" s="55">
        <v>12.3</v>
      </c>
      <c r="E91" s="55">
        <v>8.1999999999999993</v>
      </c>
      <c r="F91" s="55">
        <v>9.9499999999999993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2"/>
      <c r="C92" s="55">
        <v>10.39</v>
      </c>
      <c r="D92" s="55">
        <v>14.04</v>
      </c>
      <c r="E92" s="55">
        <v>10.14</v>
      </c>
      <c r="F92" s="55">
        <v>6.4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2"/>
      <c r="C93" s="55">
        <v>9.92</v>
      </c>
      <c r="D93" s="55">
        <v>16.32</v>
      </c>
      <c r="E93" s="55">
        <v>12.6</v>
      </c>
      <c r="F93" s="55">
        <v>6.46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2"/>
      <c r="C94" s="55">
        <v>10.73</v>
      </c>
      <c r="D94" s="55">
        <v>16.690000000000001</v>
      </c>
      <c r="E94" s="55">
        <v>13.04</v>
      </c>
      <c r="F94" s="55">
        <v>6.7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2"/>
      <c r="C95" s="55">
        <v>10.84</v>
      </c>
      <c r="D95" s="55">
        <v>18.190000000000001</v>
      </c>
      <c r="E95" s="55">
        <v>14.55</v>
      </c>
      <c r="F95" s="55">
        <v>6.4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2"/>
      <c r="C96" s="55">
        <v>10.08</v>
      </c>
      <c r="D96" s="55">
        <v>19.170000000000002</v>
      </c>
      <c r="E96" s="55">
        <v>15.13</v>
      </c>
      <c r="F96" s="55">
        <v>5.7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2"/>
      <c r="C97" s="55">
        <v>8.89</v>
      </c>
      <c r="D97" s="55">
        <v>20.65</v>
      </c>
      <c r="E97" s="55">
        <v>16.22</v>
      </c>
      <c r="F97" s="55">
        <v>5.45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2"/>
      <c r="C98" s="55">
        <v>8.94</v>
      </c>
      <c r="D98" s="55">
        <v>19.559999999999999</v>
      </c>
      <c r="E98" s="55">
        <v>14.68</v>
      </c>
      <c r="F98" s="55">
        <v>4.0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2"/>
      <c r="C99" s="55">
        <v>10.92</v>
      </c>
      <c r="D99" s="55">
        <v>19.329999999999998</v>
      </c>
      <c r="E99" s="55">
        <v>13.96</v>
      </c>
      <c r="F99" s="55">
        <v>4.8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2"/>
      <c r="C100" s="55">
        <v>10.96</v>
      </c>
      <c r="D100" s="55">
        <v>17.12</v>
      </c>
      <c r="E100" s="55">
        <v>11.26</v>
      </c>
      <c r="F100" s="55">
        <v>8.0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2"/>
      <c r="C101" s="55">
        <v>12.42</v>
      </c>
      <c r="D101" s="55">
        <v>15.73</v>
      </c>
      <c r="E101" s="55">
        <v>9.35</v>
      </c>
      <c r="F101" s="55">
        <v>12.97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55">
        <v>16.100000000000001</v>
      </c>
      <c r="D102" s="55">
        <v>14.04</v>
      </c>
      <c r="E102" s="55">
        <v>7.19</v>
      </c>
      <c r="F102" s="55">
        <v>15.2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2"/>
      <c r="C103" s="55">
        <v>19.34</v>
      </c>
      <c r="D103" s="55">
        <v>13.42</v>
      </c>
      <c r="E103" s="55">
        <v>6.25</v>
      </c>
      <c r="F103" s="55">
        <v>15.9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2"/>
      <c r="C104" s="55">
        <v>20.38</v>
      </c>
      <c r="D104" s="55">
        <v>11.37</v>
      </c>
      <c r="E104" s="55">
        <v>4.24</v>
      </c>
      <c r="F104" s="55">
        <v>21.8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2"/>
      <c r="C105" s="55">
        <v>22.18</v>
      </c>
      <c r="D105" s="55">
        <v>7.92</v>
      </c>
      <c r="E105" s="55">
        <v>1.08</v>
      </c>
      <c r="F105" s="55">
        <v>22.18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2"/>
      <c r="C106" s="55">
        <v>23.96</v>
      </c>
      <c r="D106" s="55">
        <v>5.69</v>
      </c>
      <c r="E106" s="55">
        <v>-0.88</v>
      </c>
      <c r="F106" s="55">
        <v>22.0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2"/>
      <c r="C107" s="55">
        <v>24.46</v>
      </c>
      <c r="D107" s="55">
        <v>3.92</v>
      </c>
      <c r="E107" s="55">
        <v>-2.2400000000000002</v>
      </c>
      <c r="F107" s="55">
        <v>29.0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2"/>
      <c r="C108" s="55">
        <v>23.95</v>
      </c>
      <c r="D108" s="55">
        <v>2.52</v>
      </c>
      <c r="E108" s="55">
        <v>-2.72</v>
      </c>
      <c r="F108" s="55">
        <v>36.94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2"/>
      <c r="C109" s="55">
        <v>26.96</v>
      </c>
      <c r="D109" s="55">
        <v>1.02</v>
      </c>
      <c r="E109" s="55">
        <v>-3.12</v>
      </c>
      <c r="F109" s="55">
        <v>40.8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2"/>
      <c r="C110" s="55">
        <v>27.82</v>
      </c>
      <c r="D110" s="55">
        <v>-3.15</v>
      </c>
      <c r="E110" s="55">
        <v>-6.21</v>
      </c>
      <c r="F110" s="55">
        <v>41.25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2"/>
      <c r="C111" s="55">
        <v>23.73</v>
      </c>
      <c r="D111" s="55">
        <v>-9.09</v>
      </c>
      <c r="E111" s="55">
        <v>-11.09</v>
      </c>
      <c r="F111" s="55">
        <v>39.4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2"/>
      <c r="C112" s="55">
        <v>24.36</v>
      </c>
      <c r="D112" s="55">
        <v>-11.1</v>
      </c>
      <c r="E112" s="55">
        <v>-12.2</v>
      </c>
      <c r="F112" s="55">
        <v>33.909999999999997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2"/>
      <c r="C113" s="55">
        <v>21.78</v>
      </c>
      <c r="D113" s="55">
        <v>-10.01</v>
      </c>
      <c r="E113" s="55">
        <v>-10.28</v>
      </c>
      <c r="F113" s="55">
        <v>24.8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55">
        <v>15.56</v>
      </c>
      <c r="D114" s="55">
        <v>-11.05</v>
      </c>
      <c r="E114" s="55">
        <v>-10.52</v>
      </c>
      <c r="F114" s="55">
        <v>22.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2"/>
      <c r="C115" s="55">
        <v>13.09</v>
      </c>
      <c r="D115" s="55">
        <v>-14.31</v>
      </c>
      <c r="E115" s="55">
        <v>-13.21</v>
      </c>
      <c r="F115" s="55">
        <v>23.2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2"/>
      <c r="C116" s="55">
        <v>12.97</v>
      </c>
      <c r="D116" s="55">
        <v>-14.67</v>
      </c>
      <c r="E116" s="55">
        <v>-13.07</v>
      </c>
      <c r="F116" s="55">
        <v>18.690000000000001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2"/>
      <c r="C117" s="55">
        <v>8.82</v>
      </c>
      <c r="D117" s="55">
        <v>-13.41</v>
      </c>
      <c r="E117" s="55">
        <v>-11.33</v>
      </c>
      <c r="F117" s="55">
        <v>19.8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2"/>
      <c r="C118" s="55">
        <v>6.73</v>
      </c>
      <c r="D118" s="55">
        <v>-11.02</v>
      </c>
      <c r="E118" s="55">
        <v>-8.44</v>
      </c>
      <c r="F118" s="55">
        <v>21.07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2"/>
      <c r="C119" s="55">
        <v>6.56</v>
      </c>
      <c r="D119" s="55">
        <v>-11.43</v>
      </c>
      <c r="E119" s="55">
        <v>-8.57</v>
      </c>
      <c r="F119" s="55">
        <v>14.4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2"/>
      <c r="C120" s="55">
        <v>5.48</v>
      </c>
      <c r="D120" s="55">
        <v>-11.35</v>
      </c>
      <c r="E120" s="55">
        <v>-8.35</v>
      </c>
      <c r="F120" s="55">
        <v>8.4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2"/>
      <c r="C121" s="55">
        <v>3.64</v>
      </c>
      <c r="D121" s="55">
        <v>-13.56</v>
      </c>
      <c r="E121" s="55">
        <v>-10.64</v>
      </c>
      <c r="F121" s="55">
        <v>5.3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2"/>
      <c r="C122" s="55">
        <v>3.04</v>
      </c>
      <c r="D122" s="55">
        <v>-10.71</v>
      </c>
      <c r="E122" s="55">
        <v>-7.6</v>
      </c>
      <c r="F122" s="55">
        <v>5.6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2"/>
      <c r="C123" s="55">
        <v>1.95</v>
      </c>
      <c r="D123" s="55">
        <v>-7.83</v>
      </c>
      <c r="E123" s="55">
        <v>-4.49</v>
      </c>
      <c r="F123" s="55">
        <v>4.7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2"/>
      <c r="C124" s="55">
        <v>2.39</v>
      </c>
      <c r="D124" s="55">
        <v>-6.5</v>
      </c>
      <c r="E124" s="55">
        <v>-3.06</v>
      </c>
      <c r="F124" s="55">
        <v>6.25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2"/>
      <c r="C125" s="55">
        <v>3.22</v>
      </c>
      <c r="D125" s="55">
        <v>-6.3</v>
      </c>
      <c r="E125" s="55">
        <v>-2.9</v>
      </c>
      <c r="F125" s="55">
        <v>7.5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55">
        <v>3.71</v>
      </c>
      <c r="D126" s="55">
        <v>-5.0999999999999996</v>
      </c>
      <c r="E126" s="55">
        <v>-1.71</v>
      </c>
      <c r="F126" s="55">
        <v>7.9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2"/>
      <c r="C127" s="55">
        <v>3.44</v>
      </c>
      <c r="D127" s="55">
        <v>-3.23</v>
      </c>
      <c r="E127" s="55">
        <v>0.18</v>
      </c>
      <c r="F127" s="55">
        <v>7.3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2"/>
      <c r="C128" s="55">
        <v>2.3199999999999998</v>
      </c>
      <c r="D128" s="55">
        <v>-2.84</v>
      </c>
      <c r="E128" s="55">
        <v>0.39</v>
      </c>
      <c r="F128" s="55">
        <v>6.2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2"/>
      <c r="C129" s="55">
        <v>3.93</v>
      </c>
      <c r="D129" s="55">
        <v>-3.99</v>
      </c>
      <c r="E129" s="55">
        <v>-1.02</v>
      </c>
      <c r="F129" s="55">
        <v>5.15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52"/>
      <c r="C130" s="55">
        <v>3.9</v>
      </c>
      <c r="D130" s="55">
        <v>-4.51</v>
      </c>
      <c r="E130" s="55">
        <v>-1.75</v>
      </c>
      <c r="F130" s="55">
        <v>3.81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2"/>
      <c r="C131" s="55">
        <v>3.32</v>
      </c>
      <c r="D131" s="55">
        <v>-3.98</v>
      </c>
      <c r="E131" s="55">
        <v>-1.31</v>
      </c>
      <c r="F131" s="55">
        <v>1.91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2"/>
      <c r="C132" s="55">
        <v>4.12</v>
      </c>
      <c r="D132" s="55">
        <v>-3.82</v>
      </c>
      <c r="E132" s="55">
        <v>-1.38</v>
      </c>
      <c r="F132" s="55">
        <v>1.2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2"/>
      <c r="C133" s="55">
        <v>3.29</v>
      </c>
      <c r="D133" s="55">
        <v>-2.71</v>
      </c>
      <c r="E133" s="55">
        <v>-0.61</v>
      </c>
      <c r="F133" s="55">
        <v>1.12000000000000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2"/>
      <c r="C134" s="55">
        <v>3.19</v>
      </c>
      <c r="D134" s="55">
        <v>-1.1299999999999999</v>
      </c>
      <c r="E134" s="55">
        <v>0.8</v>
      </c>
      <c r="F134" s="55">
        <v>0.5799999999999999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2"/>
      <c r="C135" s="55">
        <v>3.54</v>
      </c>
      <c r="D135" s="55">
        <v>1.74</v>
      </c>
      <c r="E135" s="55">
        <v>3.43</v>
      </c>
      <c r="F135" s="55">
        <v>1.09000000000000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2"/>
      <c r="C136" s="55">
        <v>4.1399999999999997</v>
      </c>
      <c r="D136" s="55">
        <v>3.31</v>
      </c>
      <c r="E136" s="55">
        <v>4.79</v>
      </c>
      <c r="F136" s="55">
        <v>1.4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2"/>
      <c r="C137" s="55">
        <v>4.55</v>
      </c>
      <c r="D137" s="55">
        <v>2.33</v>
      </c>
      <c r="E137" s="55">
        <v>3.68</v>
      </c>
      <c r="F137" s="55">
        <v>5.39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55">
        <v>4.97</v>
      </c>
      <c r="D138" s="55">
        <v>2.5099999999999998</v>
      </c>
      <c r="E138" s="55">
        <v>3.78</v>
      </c>
      <c r="F138" s="55">
        <v>5.33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2"/>
      <c r="C139" s="55">
        <v>5.44</v>
      </c>
      <c r="D139" s="55">
        <v>4.41</v>
      </c>
      <c r="E139" s="55">
        <v>5.67</v>
      </c>
      <c r="F139" s="55">
        <v>7.18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2"/>
      <c r="C140" s="55">
        <v>6</v>
      </c>
      <c r="D140" s="55">
        <v>4.3899999999999997</v>
      </c>
      <c r="E140" s="55">
        <v>5.8</v>
      </c>
      <c r="F140" s="55">
        <v>7.84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2"/>
      <c r="C141" s="55">
        <v>5.85</v>
      </c>
      <c r="D141" s="55">
        <v>5.09</v>
      </c>
      <c r="E141" s="55">
        <v>6.67</v>
      </c>
      <c r="F141" s="55">
        <v>7.17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2"/>
      <c r="C142" s="55">
        <v>5.68</v>
      </c>
      <c r="D142" s="55">
        <v>4.53</v>
      </c>
      <c r="E142" s="55">
        <v>6.25</v>
      </c>
      <c r="F142" s="55">
        <v>7.9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2"/>
      <c r="C143" s="55">
        <v>6.17</v>
      </c>
      <c r="D143" s="55">
        <v>5.27</v>
      </c>
      <c r="E143" s="55">
        <v>7.17</v>
      </c>
      <c r="F143" s="55">
        <v>9.85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52"/>
      <c r="C144" s="55">
        <v>6.11</v>
      </c>
      <c r="D144" s="55">
        <v>5.98</v>
      </c>
      <c r="E144" s="55">
        <v>8.09</v>
      </c>
      <c r="F144" s="55">
        <v>10.0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09</v>
      </c>
      <c r="B145" s="52"/>
      <c r="C145" s="55">
        <v>6.13</v>
      </c>
      <c r="D145" s="55">
        <v>8.24</v>
      </c>
      <c r="E145" s="55">
        <v>10.7</v>
      </c>
      <c r="F145" s="55">
        <v>10.8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40</v>
      </c>
      <c r="B146" s="52"/>
      <c r="C146" s="55">
        <v>6.1</v>
      </c>
      <c r="D146" s="55">
        <v>5.79</v>
      </c>
      <c r="E146" s="55">
        <v>8.41</v>
      </c>
      <c r="F146" s="55">
        <v>9.14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69</v>
      </c>
      <c r="B147" s="52"/>
      <c r="C147" s="55">
        <v>7.02</v>
      </c>
      <c r="D147" s="55">
        <v>4.46</v>
      </c>
      <c r="E147" s="55">
        <v>7.34</v>
      </c>
      <c r="F147" s="55">
        <v>10.7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00</v>
      </c>
      <c r="B148" s="52"/>
      <c r="C148" s="55">
        <v>5.71</v>
      </c>
      <c r="D148" s="55">
        <v>4.08</v>
      </c>
      <c r="E148" s="55">
        <v>7.39</v>
      </c>
      <c r="F148" s="55">
        <v>10.1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30</v>
      </c>
      <c r="B149" s="52"/>
      <c r="C149" s="55">
        <v>5.58</v>
      </c>
      <c r="D149" s="55">
        <v>4.05</v>
      </c>
      <c r="E149" s="55">
        <v>7.73</v>
      </c>
      <c r="F149" s="55">
        <v>6.3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61</v>
      </c>
      <c r="B150" s="57">
        <v>2012</v>
      </c>
      <c r="C150" s="55">
        <v>5.74</v>
      </c>
      <c r="D150" s="55">
        <v>3.67</v>
      </c>
      <c r="E150" s="55">
        <v>7.68</v>
      </c>
      <c r="F150" s="55">
        <v>5.27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52"/>
      <c r="C151" s="55">
        <v>5.24</v>
      </c>
      <c r="D151" s="55">
        <v>2.5299999999999998</v>
      </c>
      <c r="E151" s="55">
        <v>6.83</v>
      </c>
      <c r="F151" s="55">
        <v>3.48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52"/>
      <c r="C152" s="55">
        <v>5.15</v>
      </c>
      <c r="D152" s="55">
        <v>2.21</v>
      </c>
      <c r="E152" s="55">
        <v>6.65</v>
      </c>
      <c r="F152" s="55">
        <v>2.37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52"/>
      <c r="C153" s="55">
        <v>5.58</v>
      </c>
      <c r="D153" s="55">
        <v>1.98</v>
      </c>
      <c r="E153" s="55">
        <v>6.58</v>
      </c>
      <c r="F153" s="55">
        <v>2.4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52"/>
      <c r="C154" s="55">
        <v>5.74</v>
      </c>
      <c r="D154" s="55">
        <v>0.53</v>
      </c>
      <c r="E154" s="55">
        <v>5.14</v>
      </c>
      <c r="F154" s="55">
        <v>1.95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52"/>
      <c r="C155" s="55">
        <v>5.74</v>
      </c>
      <c r="D155" s="55">
        <v>-0.26</v>
      </c>
      <c r="E155" s="55">
        <v>4.4000000000000004</v>
      </c>
      <c r="F155" s="55">
        <v>1.72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52"/>
      <c r="C156" s="55">
        <v>5.69</v>
      </c>
      <c r="D156" s="55">
        <v>-0.19</v>
      </c>
      <c r="E156" s="55">
        <v>4.55</v>
      </c>
      <c r="F156" s="55">
        <v>2.240000000000000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52"/>
      <c r="C157" s="55">
        <v>6.91</v>
      </c>
      <c r="D157" s="55">
        <v>-1.04</v>
      </c>
      <c r="E157" s="55">
        <v>3.67</v>
      </c>
      <c r="F157" s="55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52"/>
      <c r="C158" s="55">
        <v>6.75</v>
      </c>
      <c r="D158" s="55">
        <v>-0.17</v>
      </c>
      <c r="E158" s="55">
        <v>4.4800000000000004</v>
      </c>
      <c r="F158" s="55">
        <v>2.97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52"/>
      <c r="C159" s="55">
        <v>6.69</v>
      </c>
      <c r="D159" s="55">
        <v>0.03</v>
      </c>
      <c r="E159" s="55">
        <v>4.57</v>
      </c>
      <c r="F159" s="55">
        <v>3.46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52"/>
      <c r="C160" s="55">
        <v>7.25</v>
      </c>
      <c r="D160" s="55">
        <v>0.82</v>
      </c>
      <c r="E160" s="55">
        <v>4.92</v>
      </c>
      <c r="F160" s="55">
        <v>3.02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52"/>
      <c r="C161" s="55">
        <v>6.71</v>
      </c>
      <c r="D161" s="55">
        <v>1.17</v>
      </c>
      <c r="E161" s="55">
        <v>4.79</v>
      </c>
      <c r="F161" s="55">
        <v>2.81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52"/>
      <c r="C162" s="55">
        <v>7.01</v>
      </c>
      <c r="D162" s="55">
        <v>1.72</v>
      </c>
      <c r="E162" s="55">
        <v>4.87</v>
      </c>
      <c r="F162" s="55">
        <v>2.72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52"/>
      <c r="C163" s="55">
        <v>6.69</v>
      </c>
      <c r="D163" s="55">
        <v>2.95</v>
      </c>
      <c r="E163" s="55">
        <v>5.77</v>
      </c>
      <c r="F163" s="55">
        <v>2.58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52"/>
      <c r="C164" s="55">
        <v>6.72</v>
      </c>
      <c r="D164" s="55">
        <v>4.1500000000000004</v>
      </c>
      <c r="E164" s="55">
        <v>6.53</v>
      </c>
      <c r="F164" s="55">
        <v>2.77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52"/>
      <c r="C165" s="55">
        <v>7.03</v>
      </c>
      <c r="D165" s="55">
        <v>4.01</v>
      </c>
      <c r="E165" s="55">
        <v>6.02</v>
      </c>
      <c r="F165" s="55">
        <v>2.92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52"/>
      <c r="C166" s="55">
        <v>8.8800000000000008</v>
      </c>
      <c r="D166" s="55">
        <v>5.13</v>
      </c>
      <c r="E166" s="55">
        <v>6.86</v>
      </c>
      <c r="F166" s="55">
        <v>2.72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52"/>
      <c r="C167" s="55">
        <v>8.66</v>
      </c>
      <c r="D167" s="55">
        <v>6.41</v>
      </c>
      <c r="E167" s="55">
        <v>7.84</v>
      </c>
      <c r="F167" s="55">
        <v>3.17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52"/>
      <c r="C168" s="55">
        <v>9.14</v>
      </c>
      <c r="D168" s="55">
        <v>7.55</v>
      </c>
      <c r="E168" s="55">
        <v>8.69</v>
      </c>
      <c r="F168" s="55">
        <v>2.8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52"/>
      <c r="C169" s="55">
        <v>7.85</v>
      </c>
      <c r="D169" s="55">
        <v>8.77</v>
      </c>
      <c r="E169" s="55">
        <v>9.74</v>
      </c>
      <c r="F169" s="55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52"/>
      <c r="C170" s="55">
        <v>8.52</v>
      </c>
      <c r="D170" s="55">
        <v>8.3000000000000007</v>
      </c>
      <c r="E170" s="55">
        <v>9.0399999999999991</v>
      </c>
      <c r="F170" s="55">
        <v>2.1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52"/>
      <c r="C171" s="55">
        <v>7.7</v>
      </c>
      <c r="D171" s="55">
        <v>9.1999999999999993</v>
      </c>
      <c r="E171" s="55">
        <v>9.75</v>
      </c>
      <c r="F171" s="55">
        <v>0.0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52"/>
      <c r="C172" s="55">
        <v>6.73</v>
      </c>
      <c r="D172" s="55">
        <v>8.81</v>
      </c>
      <c r="E172" s="55">
        <v>9.33</v>
      </c>
      <c r="F172" s="55">
        <v>0.94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52"/>
      <c r="C173" s="55">
        <v>6.76</v>
      </c>
      <c r="D173" s="55">
        <v>9.09</v>
      </c>
      <c r="E173" s="55">
        <v>9.65</v>
      </c>
      <c r="F173" s="55">
        <v>1.06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52"/>
      <c r="C174" s="55">
        <v>6.85</v>
      </c>
      <c r="D174" s="55">
        <v>7.83</v>
      </c>
      <c r="E174" s="55">
        <v>8.43</v>
      </c>
      <c r="F174" s="55">
        <v>1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1">
        <v>41821</v>
      </c>
      <c r="B175" s="52"/>
      <c r="C175" s="55">
        <v>6.96</v>
      </c>
      <c r="D175" s="55">
        <v>6.47</v>
      </c>
      <c r="E175" s="55">
        <v>6.94</v>
      </c>
      <c r="F175" s="55">
        <v>1.72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52"/>
      <c r="C176" s="55">
        <v>6.87</v>
      </c>
      <c r="D176" s="55">
        <v>6.56</v>
      </c>
      <c r="E176" s="55">
        <v>7.13</v>
      </c>
      <c r="F176" s="55">
        <v>1.7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52"/>
      <c r="C177" s="55">
        <v>6.2</v>
      </c>
      <c r="D177" s="55">
        <v>8.11</v>
      </c>
      <c r="E177" s="55">
        <v>8.6300000000000008</v>
      </c>
      <c r="F177" s="55">
        <v>2.02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52"/>
      <c r="C178" s="55">
        <v>4.37</v>
      </c>
      <c r="D178" s="55">
        <v>8.83</v>
      </c>
      <c r="E178" s="55">
        <v>9.27</v>
      </c>
      <c r="F178" s="55">
        <v>1.58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52"/>
      <c r="C179" s="55">
        <v>4.12</v>
      </c>
      <c r="D179" s="55">
        <v>7</v>
      </c>
      <c r="E179" s="55">
        <v>7.35</v>
      </c>
      <c r="F179" s="55">
        <v>1.51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52"/>
      <c r="C180" s="55">
        <v>4.2300000000000004</v>
      </c>
      <c r="D180" s="55">
        <v>5.82</v>
      </c>
      <c r="E180" s="55">
        <v>6.09</v>
      </c>
      <c r="F180" s="55">
        <v>1.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52"/>
      <c r="C181" s="55">
        <v>4.09</v>
      </c>
      <c r="D181" s="55">
        <v>6.61</v>
      </c>
      <c r="E181" s="55">
        <v>6.8</v>
      </c>
      <c r="F181" s="55">
        <v>1.7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52"/>
      <c r="C182" s="55">
        <v>3.67</v>
      </c>
      <c r="D182" s="55">
        <v>8.16</v>
      </c>
      <c r="E182" s="55">
        <v>8.24</v>
      </c>
      <c r="F182" s="55">
        <v>3.58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52"/>
      <c r="C183" s="55">
        <v>3.9</v>
      </c>
      <c r="D183" s="55">
        <v>9.2799999999999994</v>
      </c>
      <c r="E183" s="55">
        <v>9.4</v>
      </c>
      <c r="F183" s="55">
        <v>3.67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52"/>
      <c r="C184" s="55">
        <v>3.77</v>
      </c>
      <c r="D184" s="55">
        <v>8.43</v>
      </c>
      <c r="E184" s="55">
        <v>8.56</v>
      </c>
      <c r="F184" s="55">
        <v>2.7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52"/>
      <c r="C185" s="55">
        <v>4.2</v>
      </c>
      <c r="D185" s="55">
        <v>7.57</v>
      </c>
      <c r="E185" s="55">
        <v>7.62</v>
      </c>
      <c r="F185" s="55">
        <v>2.8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2"/>
      <c r="C186" s="55">
        <v>3.54</v>
      </c>
      <c r="D186" s="55">
        <v>7.9</v>
      </c>
      <c r="E186" s="55">
        <v>7.85</v>
      </c>
      <c r="F186" s="55">
        <v>2.29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52"/>
      <c r="C187" s="55">
        <v>3.61</v>
      </c>
      <c r="D187" s="55">
        <v>8.8000000000000007</v>
      </c>
      <c r="E187" s="55">
        <v>8.74</v>
      </c>
      <c r="F187" s="55">
        <v>2.83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52"/>
      <c r="C188" s="55">
        <v>3.7</v>
      </c>
      <c r="D188" s="55">
        <v>8.49</v>
      </c>
      <c r="E188" s="55">
        <v>8.43</v>
      </c>
      <c r="F188" s="55">
        <v>5.92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52"/>
      <c r="C189" s="55">
        <v>4.1399999999999997</v>
      </c>
      <c r="D189" s="55">
        <v>7.29</v>
      </c>
      <c r="E189" s="55">
        <v>7.25</v>
      </c>
      <c r="F189" s="55">
        <v>5.9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52"/>
      <c r="C190" s="55">
        <v>4.32</v>
      </c>
      <c r="D190" s="55">
        <v>7.82</v>
      </c>
      <c r="E190" s="55">
        <v>7.87</v>
      </c>
      <c r="F190" s="55">
        <v>6.07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52"/>
      <c r="C191" s="55">
        <v>3.99</v>
      </c>
      <c r="D191" s="55">
        <v>9.02</v>
      </c>
      <c r="E191" s="55">
        <v>9.11</v>
      </c>
      <c r="F191" s="55">
        <v>5.94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52"/>
      <c r="C192" s="55">
        <v>4.0599999999999996</v>
      </c>
      <c r="D192" s="55">
        <v>8.92</v>
      </c>
      <c r="E192" s="55">
        <v>9.0299999999999994</v>
      </c>
      <c r="F192" s="55">
        <v>5.95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1">
        <v>42370</v>
      </c>
      <c r="B193" s="52"/>
      <c r="C193" s="55">
        <v>4.0199999999999996</v>
      </c>
      <c r="D193" s="55">
        <v>8.41</v>
      </c>
      <c r="E193" s="55">
        <v>8.56</v>
      </c>
      <c r="F193" s="55">
        <v>5.96</v>
      </c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1">
        <v>42401</v>
      </c>
      <c r="B194" s="52"/>
      <c r="C194" s="55">
        <v>4.3499999999999996</v>
      </c>
      <c r="D194" s="55">
        <v>8.18</v>
      </c>
      <c r="E194" s="55">
        <v>8.4600000000000009</v>
      </c>
      <c r="F194" s="55">
        <v>4</v>
      </c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1">
        <v>42430</v>
      </c>
      <c r="B195" s="52"/>
      <c r="C195" s="55">
        <v>4.43</v>
      </c>
      <c r="D195" s="55">
        <v>6.46</v>
      </c>
      <c r="E195" s="55">
        <v>6.68</v>
      </c>
      <c r="F195" s="55">
        <v>4.17</v>
      </c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1">
        <v>42461</v>
      </c>
      <c r="B196" s="52"/>
      <c r="C196" s="55"/>
      <c r="D196" s="55"/>
      <c r="E196" s="55"/>
      <c r="F196" s="55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1">
        <v>42491</v>
      </c>
      <c r="B197" s="52"/>
      <c r="C197" s="55"/>
      <c r="D197" s="55"/>
      <c r="E197" s="55"/>
      <c r="F197" s="55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1">
        <v>42522</v>
      </c>
      <c r="B198" s="52"/>
      <c r="C198" s="55"/>
      <c r="D198" s="55"/>
      <c r="E198" s="55"/>
      <c r="F198" s="55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